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59.xml" ContentType="application/vnd.openxmlformats-officedocument.drawingml.chart+xml"/>
  <Override PartName="/xl/charts/chart58.xml" ContentType="application/vnd.openxmlformats-officedocument.drawingml.chart+xml"/>
  <Override PartName="/xl/charts/chart57.xml" ContentType="application/vnd.openxmlformats-officedocument.drawingml.chart+xml"/>
  <Override PartName="/xl/charts/chart56.xml" ContentType="application/vnd.openxmlformats-officedocument.drawingml.chart+xml"/>
  <Override PartName="/xl/charts/chart55.xml" ContentType="application/vnd.openxmlformats-officedocument.drawingml.chart+xml"/>
  <Override PartName="/xl/charts/chart54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7.xml" ContentType="application/vnd.openxmlformats-officedocument.drawingml.chart+xml"/>
  <Override PartName="/xl/charts/chart66.xml" ContentType="application/vnd.openxmlformats-officedocument.drawingml.chart+xml"/>
  <Override PartName="/xl/charts/chart65.xml" ContentType="application/vnd.openxmlformats-officedocument.drawingml.chart+xml"/>
  <Override PartName="/xl/charts/chart64.xml" ContentType="application/vnd.openxmlformats-officedocument.drawingml.chart+xml"/>
  <Override PartName="/xl/drawings/drawing9.xml" ContentType="application/vnd.openxmlformats-officedocument.drawing+xml"/>
  <Override PartName="/xl/charts/chart63.xml" ContentType="application/vnd.openxmlformats-officedocument.drawingml.chart+xml"/>
  <Override PartName="/xl/drawings/drawing8.xml" ContentType="application/vnd.openxmlformats-officedocument.drawing+xml"/>
  <Override PartName="/xl/charts/chart53.xml" ContentType="application/vnd.openxmlformats-officedocument.drawingml.chart+xml"/>
  <Override PartName="/xl/charts/chart52.xml" ContentType="application/vnd.openxmlformats-officedocument.drawingml.chart+xml"/>
  <Override PartName="/xl/charts/chart43.xml" ContentType="application/vnd.openxmlformats-officedocument.drawingml.chart+xml"/>
  <Override PartName="/xl/charts/chart42.xml" ContentType="application/vnd.openxmlformats-officedocument.drawingml.chart+xml"/>
  <Override PartName="/xl/worksheets/sheet1.xml" ContentType="application/vnd.openxmlformats-officedocument.spreadsheetml.worksheet+xml"/>
  <Override PartName="/xl/charts/chart40.xml" ContentType="application/vnd.openxmlformats-officedocument.drawingml.chart+xml"/>
  <Override PartName="/xl/charts/chart39.xml" ContentType="application/vnd.openxmlformats-officedocument.drawingml.chart+xml"/>
  <Override PartName="/xl/charts/chart38.xml" ContentType="application/vnd.openxmlformats-officedocument.drawingml.chart+xml"/>
  <Override PartName="/xl/drawings/drawing7.xml" ContentType="application/vnd.openxmlformats-officedocument.drawing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51.xml" ContentType="application/vnd.openxmlformats-officedocument.drawingml.chart+xml"/>
  <Override PartName="/xl/charts/chart50.xml" ContentType="application/vnd.openxmlformats-officedocument.drawingml.chart+xml"/>
  <Override PartName="/xl/charts/chart49.xml" ContentType="application/vnd.openxmlformats-officedocument.drawingml.chart+xml"/>
  <Override PartName="/xl/charts/chart48.xml" ContentType="application/vnd.openxmlformats-officedocument.drawingml.chart+xml"/>
  <Override PartName="/xl/charts/chart47.xml" ContentType="application/vnd.openxmlformats-officedocument.drawingml.chart+xml"/>
  <Override PartName="/xl/charts/chart46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0.xml" ContentType="application/vnd.openxmlformats-officedocument.drawing+xml"/>
  <Override PartName="/xl/charts/chart73.xml" ContentType="application/vnd.openxmlformats-officedocument.drawingml.chart+xml"/>
  <Override PartName="/xl/charts/chart72.xml" ContentType="application/vnd.openxmlformats-officedocument.drawingml.chart+xml"/>
  <Override PartName="/xl/charts/chart71.xml" ContentType="application/vnd.openxmlformats-officedocument.drawingml.chart+xml"/>
  <Override PartName="/xl/charts/chart37.xml" ContentType="application/vnd.openxmlformats-officedocument.drawingml.chart+xml"/>
  <Override PartName="/xl/charts/chart41.xml" ContentType="application/vnd.openxmlformats-officedocument.drawingml.chart+xml"/>
  <Override PartName="/xl/charts/chart35.xml" ContentType="application/vnd.openxmlformats-officedocument.drawingml.chart+xml"/>
  <Override PartName="/xl/drawings/drawing3.xml" ContentType="application/vnd.openxmlformats-officedocument.drawing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2.xml" ContentType="application/vnd.openxmlformats-officedocument.drawingml.chart+xml"/>
  <Override PartName="/xl/charts/chart1.xml" ContentType="application/vnd.openxmlformats-officedocument.drawingml.chart+xml"/>
  <Override PartName="/xl/drawings/drawing1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12.xml" ContentType="application/vnd.openxmlformats-officedocument.drawingml.chart+xml"/>
  <Override PartName="/xl/charts/chart11.xml" ContentType="application/vnd.openxmlformats-officedocument.drawingml.chart+xml"/>
  <Override PartName="/xl/charts/chart36.xml" ContentType="application/vnd.openxmlformats-officedocument.drawingml.chart+xml"/>
  <Override PartName="/xl/charts/chart9.xml" ContentType="application/vnd.openxmlformats-officedocument.drawingml.chart+xml"/>
  <Override PartName="/xl/charts/chart8.xml" ContentType="application/vnd.openxmlformats-officedocument.drawingml.chart+xml"/>
  <Override PartName="/xl/charts/chart7.xml" ContentType="application/vnd.openxmlformats-officedocument.drawingml.chart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0.xml" ContentType="application/vnd.openxmlformats-officedocument.spreadsheetml.worksheet+xml"/>
  <Override PartName="/xl/worksheets/sheet9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9.xml" ContentType="application/vnd.openxmlformats-officedocument.spreadsheetml.worksheet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charts/chart13.xml" ContentType="application/vnd.openxmlformats-officedocument.drawingml.chart+xml"/>
  <Override PartName="/xl/charts/chart10.xml" ContentType="application/vnd.openxmlformats-officedocument.drawingml.chart+xml"/>
  <Override PartName="/xl/charts/chart24.xml" ContentType="application/vnd.openxmlformats-officedocument.drawingml.chart+xml"/>
  <Override PartName="/xl/charts/chart22.xml" ContentType="application/vnd.openxmlformats-officedocument.drawingml.chart+xml"/>
  <Override PartName="/xl/charts/chart31.xml" ContentType="application/vnd.openxmlformats-officedocument.drawingml.chart+xml"/>
  <Override PartName="/xl/charts/chart21.xml" ContentType="application/vnd.openxmlformats-officedocument.drawingml.chart+xml"/>
  <Override PartName="/xl/drawings/drawing5.xml" ContentType="application/vnd.openxmlformats-officedocument.drawing+xml"/>
  <Override PartName="/xl/charts/chart30.xml" ContentType="application/vnd.openxmlformats-officedocument.drawingml.chart+xml"/>
  <Override PartName="/xl/charts/chart23.xml" ContentType="application/vnd.openxmlformats-officedocument.drawingml.chart+xml"/>
  <Override PartName="/xl/charts/chart29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33.xml" ContentType="application/vnd.openxmlformats-officedocument.drawingml.chart+xml"/>
  <Override PartName="/xl/charts/chart32.xml" ContentType="application/vnd.openxmlformats-officedocument.drawingml.chart+xml"/>
  <Override PartName="/xl/charts/chart34.xml" ContentType="application/vnd.openxmlformats-officedocument.drawingml.chart+xml"/>
  <Override PartName="/xl/charts/chart15.xml" ContentType="application/vnd.openxmlformats-officedocument.drawingml.chart+xml"/>
  <Override PartName="/xl/charts/chart14.xml" ContentType="application/vnd.openxmlformats-officedocument.drawingml.chart+xml"/>
  <Override PartName="/xl/drawings/drawing4.xml" ContentType="application/vnd.openxmlformats-officedocument.drawing+xml"/>
  <Override PartName="/xl/drawings/drawing6.xml" ContentType="application/vnd.openxmlformats-officedocument.drawing+xml"/>
  <Override PartName="/xl/charts/chart20.xml" ContentType="application/vnd.openxmlformats-officedocument.drawingml.chart+xml"/>
  <Override PartName="/xl/charts/chart16.xml" ContentType="application/vnd.openxmlformats-officedocument.drawingml.chart+xml"/>
  <Override PartName="/xl/charts/chart18.xml" ContentType="application/vnd.openxmlformats-officedocument.drawingml.chart+xml"/>
  <Override PartName="/xl/charts/chart17.xml" ContentType="application/vnd.openxmlformats-officedocument.drawingml.chart+xml"/>
  <Override PartName="/xl/charts/chart19.xml" ContentType="application/vnd.openxmlformats-officedocument.drawingml.chart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Questa_cartella_di_lavoro"/>
  <mc:AlternateContent xmlns:mc="http://schemas.openxmlformats.org/markup-compatibility/2006">
    <mc:Choice Requires="x15">
      <x15ac:absPath xmlns:x15ac="http://schemas.microsoft.com/office/spreadsheetml/2010/11/ac" url="C:\AAA.DOCUMENTI\00A SIS_PP\04. STEFANIA\FLUSSI PENSIONAMENTO\2020_3TRIM\OSSERVATORIO\VERSIONE CON GDP\"/>
    </mc:Choice>
  </mc:AlternateContent>
  <bookViews>
    <workbookView xWindow="-110" yWindow="-110" windowWidth="19420" windowHeight="10560" tabRatio="1000"/>
  </bookViews>
  <sheets>
    <sheet name="Indice_Tavole" sheetId="8243" r:id="rId1"/>
    <sheet name="GEST_tot" sheetId="8173" r:id="rId2"/>
    <sheet name="CopertFPLD_tot" sheetId="8216" r:id="rId3"/>
    <sheet name="TrimFPLD_tot" sheetId="8170" r:id="rId4"/>
    <sheet name="FPLD_tot" sheetId="16" r:id="rId5"/>
    <sheet name="TrimFPLD_conEC" sheetId="8223" r:id="rId6"/>
    <sheet name="Fpld_conEC" sheetId="8224" r:id="rId7"/>
    <sheet name="TrimCDCM" sheetId="8225" r:id="rId8"/>
    <sheet name="CDCM" sheetId="8227" r:id="rId9"/>
    <sheet name="TrimART" sheetId="8228" r:id="rId10"/>
    <sheet name="ART" sheetId="8231" r:id="rId11"/>
    <sheet name="TrimCOMM" sheetId="8232" r:id="rId12"/>
    <sheet name="COMM" sheetId="8233" r:id="rId13"/>
    <sheet name="TrimPARA" sheetId="8234" r:id="rId14"/>
    <sheet name="PARA" sheetId="8235" r:id="rId15"/>
    <sheet name="TrimGDP" sheetId="8239" r:id="rId16"/>
    <sheet name="GDP" sheetId="8240" r:id="rId17"/>
    <sheet name="TrimAS" sheetId="8214" r:id="rId18"/>
    <sheet name="APPENDICE" sheetId="8222" r:id="rId19"/>
  </sheets>
  <definedNames>
    <definedName name="_xlnm.Print_Area" localSheetId="18">APPENDICE!$A$1:$G$76</definedName>
    <definedName name="_xlnm.Print_Area" localSheetId="10">ART!$A$1:$L$237</definedName>
    <definedName name="_xlnm.Print_Area" localSheetId="8">CDCM!$A$1:$L$237</definedName>
    <definedName name="_xlnm.Print_Area" localSheetId="12">COMM!$A$1:$L$237</definedName>
    <definedName name="_xlnm.Print_Area" localSheetId="2">CopertFPLD_tot!$A$1:$N$44</definedName>
    <definedName name="_xlnm.Print_Area" localSheetId="6">Fpld_conEC!$A$1:$L$237</definedName>
    <definedName name="_xlnm.Print_Area" localSheetId="4">FPLD_tot!$A$1:$L$237</definedName>
    <definedName name="_xlnm.Print_Area" localSheetId="16">GDP!$A$1:$L$237</definedName>
    <definedName name="_xlnm.Print_Area" localSheetId="1">GEST_tot!$A$1:$K$57,GEST_tot!$A$58:$F$87</definedName>
    <definedName name="_xlnm.Print_Area" localSheetId="0">Indice_Tavole!$A$1:$G$72</definedName>
    <definedName name="_xlnm.Print_Area" localSheetId="14">PARA!$A$1:$L$237</definedName>
    <definedName name="_xlnm.Print_Area" localSheetId="9">TrimART!$A$1:$K$33</definedName>
    <definedName name="_xlnm.Print_Area" localSheetId="17">TrimAS!$A$1:$G$33</definedName>
    <definedName name="_xlnm.Print_Area" localSheetId="7">TrimCDCM!$A$1:$K$33</definedName>
    <definedName name="_xlnm.Print_Area" localSheetId="11">TrimCOMM!$A$1:$K$33</definedName>
    <definedName name="_xlnm.Print_Area" localSheetId="5">TrimFPLD_conEC!$A$1:$K$33</definedName>
    <definedName name="_xlnm.Print_Area" localSheetId="3">TrimFPLD_tot!$A$1:$K$33</definedName>
    <definedName name="_xlnm.Print_Area" localSheetId="15">TrimGDP!$A$1:$K$33</definedName>
    <definedName name="_xlnm.Print_Area" localSheetId="13">TrimPARA!$A$1:$K$33</definedName>
    <definedName name="OLE_LINK1" localSheetId="18">APPENDICE!#REF!</definedName>
    <definedName name="OLE_LINK6" localSheetId="0">Indice_Tavole!#REF!</definedName>
    <definedName name="OLE_LINK7" localSheetId="0">Indice_Tavole!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032" uniqueCount="264">
  <si>
    <t>ARTIGIANI</t>
  </si>
  <si>
    <t>Tav. 1   -</t>
  </si>
  <si>
    <t>Distribuzione delle pensioni per decorrrenza e gestione</t>
  </si>
  <si>
    <t>Tav. 2   -</t>
  </si>
  <si>
    <t>Indicatori statistici</t>
  </si>
  <si>
    <t>Tav. 3   -</t>
  </si>
  <si>
    <t>Distribuzione  per trimestre di decorrenza e categoria</t>
  </si>
  <si>
    <t>Tav .5   -</t>
  </si>
  <si>
    <t xml:space="preserve">Numero di pensioni liquidate per categoria, anno di decorrenza e classe d'età </t>
  </si>
  <si>
    <t>Tav. 6   -</t>
  </si>
  <si>
    <t>Numero di pensioni liquidate per categoria, anno di decorrenza e classe d'importo</t>
  </si>
  <si>
    <t>Tav. 7   -</t>
  </si>
  <si>
    <t>Tav. 8   -</t>
  </si>
  <si>
    <t>Numero di pensioni liquidate per categoria, anno di decorrenza e sesso</t>
  </si>
  <si>
    <t>Tav. 9   -</t>
  </si>
  <si>
    <t>Numero di pensioni liquidate per categoria, anno di decorrenza ed area geografica</t>
  </si>
  <si>
    <t>Tav.10  -</t>
  </si>
  <si>
    <t>COLTIVATORI DIRETTI MEZZADRI E COLONI</t>
  </si>
  <si>
    <t>Tav.12  -</t>
  </si>
  <si>
    <t>Tav.13  -</t>
  </si>
  <si>
    <t>Tav.14  -</t>
  </si>
  <si>
    <t>Tav.15  -</t>
  </si>
  <si>
    <t>Tav.16  -</t>
  </si>
  <si>
    <t>Tav.18  -</t>
  </si>
  <si>
    <t>Tav.19  -</t>
  </si>
  <si>
    <t>Tav.20  -</t>
  </si>
  <si>
    <t>Tav.21  -</t>
  </si>
  <si>
    <t>Tav.22  -</t>
  </si>
  <si>
    <t>Tav.23  -</t>
  </si>
  <si>
    <t>COMMERCIANTI</t>
  </si>
  <si>
    <t>Tav.25  -</t>
  </si>
  <si>
    <t>Tav.26  -</t>
  </si>
  <si>
    <t>Tav.27  -</t>
  </si>
  <si>
    <t>Tav.28  -</t>
  </si>
  <si>
    <t>Tav.29  -</t>
  </si>
  <si>
    <t>Tav.30  -</t>
  </si>
  <si>
    <t>Tav.32  -</t>
  </si>
  <si>
    <t xml:space="preserve"> Distribuzione  per trimestre di decorrenza e sesso</t>
  </si>
  <si>
    <t>Numero</t>
  </si>
  <si>
    <t>medio</t>
  </si>
  <si>
    <t>Invalidità</t>
  </si>
  <si>
    <t>Superstiti</t>
  </si>
  <si>
    <t>Totale</t>
  </si>
  <si>
    <t>Importo</t>
  </si>
  <si>
    <t>I° trimestre</t>
  </si>
  <si>
    <t>II° trimestre</t>
  </si>
  <si>
    <t>III° trimestre</t>
  </si>
  <si>
    <t>IV° trimestre</t>
  </si>
  <si>
    <t xml:space="preserve">Totale </t>
  </si>
  <si>
    <t>Classi di età</t>
  </si>
  <si>
    <t>(1) Compresi i prepensionamenti</t>
  </si>
  <si>
    <t>(*)</t>
  </si>
  <si>
    <t>60-64</t>
  </si>
  <si>
    <t>Classi di importo</t>
  </si>
  <si>
    <t>55-59</t>
  </si>
  <si>
    <t>Contributivo</t>
  </si>
  <si>
    <t>TAV. 6</t>
  </si>
  <si>
    <t>Maschi</t>
  </si>
  <si>
    <t>Femmine</t>
  </si>
  <si>
    <t>TAV. 7</t>
  </si>
  <si>
    <t>TAV. 9</t>
  </si>
  <si>
    <t xml:space="preserve">Vecchiaia </t>
  </si>
  <si>
    <t>(1)</t>
  </si>
  <si>
    <t>Sesso</t>
  </si>
  <si>
    <t>Aree Geografiche</t>
  </si>
  <si>
    <t>Nord - Ovest</t>
  </si>
  <si>
    <t>Nord - Est</t>
  </si>
  <si>
    <t>Centro</t>
  </si>
  <si>
    <t>Sud ed Isole</t>
  </si>
  <si>
    <t>TAV. 8</t>
  </si>
  <si>
    <t xml:space="preserve">                (1)</t>
  </si>
  <si>
    <t>fino a 54</t>
  </si>
  <si>
    <t>Numero di pensioni liquidate per categoria, anno di decorrenza e classe d'età</t>
  </si>
  <si>
    <t>(*) L'area Nord- Ovest comprende: Piemonte, Valle d'Aosta, Lombardia e Liguria.</t>
  </si>
  <si>
    <t xml:space="preserve">    L'area Sud ed Isole comprende: Abruzzo, Molise, Campania, Puglia, Basilicata, Calabria, Sicilia e Sardegna.</t>
  </si>
  <si>
    <t xml:space="preserve">    L'area Centro comprende:Toscana, Umbria, Marche e Lazio.</t>
  </si>
  <si>
    <t xml:space="preserve">    L'area Nord- Est comprende: Trentino-Alto Adige, Veneto, Friuli-Venezia Giulia e Emilia-Romagna.</t>
  </si>
  <si>
    <t>Numero di pensioni liquidate per categoria, anno di decorrenza e regime di liquidazione</t>
  </si>
  <si>
    <t>(*) Età in anni compiuti alla decorrenza</t>
  </si>
  <si>
    <t>Trimestre di decorrenza</t>
  </si>
  <si>
    <t>Fino a 499,99</t>
  </si>
  <si>
    <t>500,00-999,99</t>
  </si>
  <si>
    <t>1.000,00-1.499,99</t>
  </si>
  <si>
    <t>1.500,00-1.999,99</t>
  </si>
  <si>
    <t>2.000,00-2.999,99</t>
  </si>
  <si>
    <t>3.000,00 e più</t>
  </si>
  <si>
    <t>Tav.33  -</t>
  </si>
  <si>
    <t>Tav.34  -</t>
  </si>
  <si>
    <t>Tav.35  -</t>
  </si>
  <si>
    <t>Tav.36  -</t>
  </si>
  <si>
    <t xml:space="preserve">        Vecchiaia </t>
  </si>
  <si>
    <t>Vecchiaia *</t>
  </si>
  <si>
    <t>CDCM</t>
  </si>
  <si>
    <t>Vecchiaia</t>
  </si>
  <si>
    <t>Artigiani</t>
  </si>
  <si>
    <t>Commercianti</t>
  </si>
  <si>
    <t>Pensioni di</t>
  </si>
  <si>
    <t xml:space="preserve">Pensioni </t>
  </si>
  <si>
    <t>Pensioni a</t>
  </si>
  <si>
    <t xml:space="preserve">invalidità per </t>
  </si>
  <si>
    <t xml:space="preserve">femminili per </t>
  </si>
  <si>
    <t>residenti</t>
  </si>
  <si>
    <t>100 pensioni</t>
  </si>
  <si>
    <t>di vecchiaia</t>
  </si>
  <si>
    <t>maschili</t>
  </si>
  <si>
    <t>-</t>
  </si>
  <si>
    <t>TAV. 13</t>
  </si>
  <si>
    <t>TAV. 14</t>
  </si>
  <si>
    <t>TAV. 15</t>
  </si>
  <si>
    <t>TAV. 16</t>
  </si>
  <si>
    <t>TAV. 17</t>
  </si>
  <si>
    <t>TAV. 18</t>
  </si>
  <si>
    <t>TAV. 19</t>
  </si>
  <si>
    <t>TAV. 21</t>
  </si>
  <si>
    <t>TAV. 22</t>
  </si>
  <si>
    <t>TAV. 23</t>
  </si>
  <si>
    <t>TAV. 24</t>
  </si>
  <si>
    <t>TAV. 31</t>
  </si>
  <si>
    <t>TAV. 32</t>
  </si>
  <si>
    <t>TAV. 34</t>
  </si>
  <si>
    <t>TAV. 35</t>
  </si>
  <si>
    <t>PARASUBORDINATI</t>
  </si>
  <si>
    <t>Età media alla decorrenza delle pensioni liquidate per categoria, anno di decorrenza e sesso</t>
  </si>
  <si>
    <t xml:space="preserve">  (età in anni compiuti)</t>
  </si>
  <si>
    <t>Età media alla decorrenza delle pensioni liquidate per sesso</t>
  </si>
  <si>
    <t>Distribuzione percentuale delle pensioni liquidate per categoria</t>
  </si>
  <si>
    <t>Distribuzione delle pensioni liquidate per ripartizione territoriale</t>
  </si>
  <si>
    <t>Distribuzione delle pensioni liquidate per classe di importo mensile alla decorrenza in euro</t>
  </si>
  <si>
    <t>Età media alla dec.</t>
  </si>
  <si>
    <t xml:space="preserve">mensile alla </t>
  </si>
  <si>
    <t>decorrenza in euro</t>
  </si>
  <si>
    <t>Parasubordinati</t>
  </si>
  <si>
    <t>Tav.11  -</t>
  </si>
  <si>
    <t>Tav.37  -</t>
  </si>
  <si>
    <t>Tav.38  -</t>
  </si>
  <si>
    <t>TAV. 12</t>
  </si>
  <si>
    <t>TAV. 20</t>
  </si>
  <si>
    <t>TAV. 33</t>
  </si>
  <si>
    <t>Tav. 6 bis  -</t>
  </si>
  <si>
    <t>Tav. 7 bis  -</t>
  </si>
  <si>
    <t>Tav. 8 bis  -</t>
  </si>
  <si>
    <t>Tav. 4 bis   -</t>
  </si>
  <si>
    <t>Tav .5 bis   -</t>
  </si>
  <si>
    <t>Tav. 9 bis  -</t>
  </si>
  <si>
    <t>TAV. 4 bis</t>
  </si>
  <si>
    <t>TAV. 5 bis</t>
  </si>
  <si>
    <t>TAV. 6 bis</t>
  </si>
  <si>
    <t>TAV. 7 bis</t>
  </si>
  <si>
    <t>TAV. 8 bis</t>
  </si>
  <si>
    <t>TAV. 9 bis</t>
  </si>
  <si>
    <t>TAV.3</t>
  </si>
  <si>
    <t xml:space="preserve">TAV. 4 </t>
  </si>
  <si>
    <t>TAV. 5</t>
  </si>
  <si>
    <t>TAV. 3 bis</t>
  </si>
  <si>
    <t>TAV. 11</t>
  </si>
  <si>
    <t>TAV. 26</t>
  </si>
  <si>
    <t>Tav .4   -</t>
  </si>
  <si>
    <t>Tav. 3 bis   -</t>
  </si>
  <si>
    <t>Tav.17  -</t>
  </si>
  <si>
    <t>Tav.24  -</t>
  </si>
  <si>
    <t>Tav.31  -</t>
  </si>
  <si>
    <t>Regime
 (*)</t>
  </si>
  <si>
    <t>Anno di decorrenza
(Gestione)</t>
  </si>
  <si>
    <t>(*)Nei dati esposti sono compresi i trattamenti liquidati in regime di salvaguardia</t>
  </si>
  <si>
    <t>ASSEGNI SOCIALI</t>
  </si>
  <si>
    <t>Assegni Sociali</t>
  </si>
  <si>
    <t>Retributivo/Misto</t>
  </si>
  <si>
    <t>(*) Il regime si riferisce al metodo di calcolo della pensione: nel sistema contributivo sono comprese quindi sia le pensioni liquidate in regime contributivo puro (cioè di coloro che hanno la prima contribuzione accreditata dopo il 31 dicembre 1995 - art. 1, c.6 della legge 335/1995), sia quelle relative a coloro che pur essendo nel regime misto hanno esercitato la facoltà di opzione per il sistema contributivo (art. 1, c. 23 della legge 335/1995), oltre a quelle delle lavoratrici che hanno esercitato la cosiddetta opzione-donna (art. 1, c. 9 della legge 243/2004).</t>
  </si>
  <si>
    <t>65-67</t>
  </si>
  <si>
    <t>68 e oltre</t>
  </si>
  <si>
    <t xml:space="preserve">                 DECORRENZA</t>
  </si>
  <si>
    <t xml:space="preserve"> Importo medio</t>
  </si>
  <si>
    <t xml:space="preserve"> (compresi i trattamenti degli ex Enti creditizi e delle contabilità separate)</t>
  </si>
  <si>
    <t>Distribuzione  delle pensioni liquidate per trimestre di decorrenza e categoria (*)</t>
  </si>
  <si>
    <t>(numeri in unità - importi medi mensili alla decorrenza in unità di euro)</t>
  </si>
  <si>
    <t>Distribuzione delle pensioni per anno di decorrenza  e gestione</t>
  </si>
  <si>
    <t>ANNO 2019</t>
  </si>
  <si>
    <t>*Compresi i prepensionamenti
**Compresi gli assegni sociali</t>
  </si>
  <si>
    <t>Vecchiaia**</t>
  </si>
  <si>
    <t>nel Nord Italia</t>
  </si>
  <si>
    <t>Decorrenti ANNO 2019</t>
  </si>
  <si>
    <t>Distribuzione percentuale delle pensioni liquidate per regime di liquidazione</t>
  </si>
  <si>
    <t>Distribuzione percentuale delle pensioni liquidate per sesso e categoria</t>
  </si>
  <si>
    <t>TAV.1</t>
  </si>
  <si>
    <t>TAV.2</t>
  </si>
  <si>
    <t>TAV. 10</t>
  </si>
  <si>
    <t>TAV. 25</t>
  </si>
  <si>
    <t>TAV. 36</t>
  </si>
  <si>
    <t>TAV. 37</t>
  </si>
  <si>
    <t>TAV. 38</t>
  </si>
  <si>
    <t>Distribuzione dei trattamenti liquidati per trimestre di decorrenza e sesso</t>
  </si>
  <si>
    <t>TAV. 27</t>
  </si>
  <si>
    <t>TAV. 28</t>
  </si>
  <si>
    <t>TAV. 29</t>
  </si>
  <si>
    <t>TAV. 30</t>
  </si>
  <si>
    <t xml:space="preserve">                                        ASSEGNI SOCIALI</t>
  </si>
  <si>
    <t>INDICE DELLE TAVOLE</t>
  </si>
  <si>
    <t xml:space="preserve">FONDO PENSIONI LAVORATORI DIPENDENTI </t>
  </si>
  <si>
    <t>anno</t>
  </si>
  <si>
    <t>età minima 
uomini</t>
  </si>
  <si>
    <t>età minima 
donne</t>
  </si>
  <si>
    <t>anzianità minima 
uomini</t>
  </si>
  <si>
    <t>anzianità minima 
donne</t>
  </si>
  <si>
    <t>66 anni e 7 mesi</t>
  </si>
  <si>
    <t xml:space="preserve">42 anni e 10 mesi </t>
  </si>
  <si>
    <t>41 anni e 10 mesi</t>
  </si>
  <si>
    <t>67 anni</t>
  </si>
  <si>
    <t>(con finestra di uscita trimestrale per chi compie l'anzianità richiesta a partire dal 2019)</t>
  </si>
  <si>
    <t>di cui:</t>
  </si>
  <si>
    <t>2019-2020</t>
  </si>
  <si>
    <t>(unitamente ad un requisito minimo di anzianità di 20 anni)</t>
  </si>
  <si>
    <t xml:space="preserve">  REQUISITI ANAGRAFICI VIGENTI NEGLI 
ANNI 2018, 2019 E 2020 
PER LE PENSIONI DI VECCHIAIA</t>
  </si>
  <si>
    <t>REQUISITI CONTRIBUTIVI VIGENTI NEGLI ANNI 2018, 2019 E 2020 
PER LE PENSIONI ANTICIPATE</t>
  </si>
  <si>
    <t>Rilevazione al 02/10/2020</t>
  </si>
  <si>
    <t>gennaio - settembre 2020</t>
  </si>
  <si>
    <t>Decorrenti gennaio - settembre 2020</t>
  </si>
  <si>
    <t>Decorrenti gennaio - settembre 2019</t>
  </si>
  <si>
    <t>Decorrenti gennaio - settembreo 2019</t>
  </si>
  <si>
    <t>GESTIONE DIPENDENTI PUBBLICI</t>
  </si>
  <si>
    <t>TAV. 39</t>
  </si>
  <si>
    <t>TAV. 40</t>
  </si>
  <si>
    <t>TAV. 41</t>
  </si>
  <si>
    <t>TAV. 42</t>
  </si>
  <si>
    <t>TAV. 43</t>
  </si>
  <si>
    <t>TAV. 44</t>
  </si>
  <si>
    <t>TAV. 45</t>
  </si>
  <si>
    <t>Tav.39  -</t>
  </si>
  <si>
    <t>Tav.40  -</t>
  </si>
  <si>
    <t>Tav.41  -</t>
  </si>
  <si>
    <t>Tav.42  -</t>
  </si>
  <si>
    <t>Tav.43  -</t>
  </si>
  <si>
    <t>Tav.44  -</t>
  </si>
  <si>
    <t>Tav.45  -</t>
  </si>
  <si>
    <t>GDP</t>
  </si>
  <si>
    <t>Anticipate</t>
  </si>
  <si>
    <r>
      <t>di cui: Totale gestioni dei lavoratori autonomi</t>
    </r>
    <r>
      <rPr>
        <i/>
        <sz val="10"/>
        <rFont val="Verdana"/>
        <family val="2"/>
      </rPr>
      <t xml:space="preserve"> (compresi Parasubordinati)</t>
    </r>
  </si>
  <si>
    <t xml:space="preserve">anticipate per </t>
  </si>
  <si>
    <t xml:space="preserve">per 100 pensioni </t>
  </si>
  <si>
    <t xml:space="preserve"> Anticipate</t>
  </si>
  <si>
    <t>GESTIONE e CATEGORIA</t>
  </si>
  <si>
    <t>FPLD</t>
  </si>
  <si>
    <r>
      <t xml:space="preserve">FONDO PENSIONI LAVORATORI DIPENDENTI </t>
    </r>
    <r>
      <rPr>
        <b/>
        <i/>
        <sz val="12"/>
        <rFont val="Verdana"/>
        <family val="2"/>
      </rPr>
      <t>al netto delle contabilità separate</t>
    </r>
  </si>
  <si>
    <t>Totale gestioni</t>
  </si>
  <si>
    <t xml:space="preserve">              TOTALE GESTIONI </t>
  </si>
  <si>
    <t>ANNO 2020</t>
  </si>
  <si>
    <t>FONDO PENSIONI LAVORATORI DIPENDENTI al netto delle contabilità separate</t>
  </si>
  <si>
    <t>TrimAS</t>
  </si>
  <si>
    <t>TrimGDP</t>
  </si>
  <si>
    <t>PARA</t>
  </si>
  <si>
    <t>TrimPARA</t>
  </si>
  <si>
    <t>COMM</t>
  </si>
  <si>
    <t>TrimCOMM</t>
  </si>
  <si>
    <t>ART</t>
  </si>
  <si>
    <t>TrimART</t>
  </si>
  <si>
    <t>TrimCDCM</t>
  </si>
  <si>
    <t>FPLD_conEC</t>
  </si>
  <si>
    <t>FPLD al netto delle contabilità separate</t>
  </si>
  <si>
    <t>TrimFPLD_conEC</t>
  </si>
  <si>
    <t>FPLD_tot</t>
  </si>
  <si>
    <t>TrimFPLD_tot</t>
  </si>
  <si>
    <t>GEST_tot</t>
  </si>
  <si>
    <t>Nome foglio</t>
  </si>
  <si>
    <t>Pensioni liquidate alla data del 2 ottobre 2020 con decorrenza entro settembre 2020</t>
  </si>
  <si>
    <t>MONITORAGGIO DEI FLUSSI DI PENSIONAMEN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-* #,##0.00_-;\-* #,##0.00_-;_-* &quot;-&quot;??_-;_-@_-"/>
    <numFmt numFmtId="164" formatCode="#,##0.0"/>
    <numFmt numFmtId="165" formatCode="0.0"/>
    <numFmt numFmtId="166" formatCode="_-* #,##0_-;\-* #,##0_-;_-* &quot;-&quot;??_-;_-@_-"/>
  </numFmts>
  <fonts count="44" x14ac:knownFonts="1">
    <font>
      <sz val="10"/>
      <name val="Arial"/>
    </font>
    <font>
      <sz val="10"/>
      <name val="Arial"/>
      <family val="2"/>
    </font>
    <font>
      <b/>
      <sz val="14"/>
      <name val="Times New Roman"/>
      <family val="1"/>
    </font>
    <font>
      <b/>
      <sz val="14"/>
      <name val="Verdana"/>
      <family val="2"/>
    </font>
    <font>
      <sz val="14"/>
      <name val="Verdana"/>
      <family val="2"/>
    </font>
    <font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b/>
      <i/>
      <sz val="12"/>
      <name val="Verdana"/>
      <family val="2"/>
    </font>
    <font>
      <b/>
      <sz val="12"/>
      <name val="Verdana"/>
      <family val="2"/>
    </font>
    <font>
      <b/>
      <i/>
      <sz val="12"/>
      <color indexed="56"/>
      <name val="Verdana"/>
      <family val="2"/>
    </font>
    <font>
      <sz val="10"/>
      <name val="Arial"/>
      <family val="2"/>
    </font>
    <font>
      <sz val="11"/>
      <name val="Verdana"/>
      <family val="2"/>
    </font>
    <font>
      <b/>
      <sz val="12"/>
      <color indexed="56"/>
      <name val="Verdana"/>
      <family val="2"/>
    </font>
    <font>
      <b/>
      <i/>
      <u/>
      <sz val="12"/>
      <name val="Verdana"/>
      <family val="2"/>
    </font>
    <font>
      <i/>
      <sz val="12"/>
      <name val="Verdana"/>
      <family val="2"/>
    </font>
    <font>
      <b/>
      <sz val="12"/>
      <color rgb="FF002060"/>
      <name val="Verdana"/>
      <family val="2"/>
    </font>
    <font>
      <b/>
      <i/>
      <sz val="12"/>
      <name val="Times New Roman"/>
      <family val="1"/>
    </font>
    <font>
      <b/>
      <sz val="12"/>
      <color theme="0"/>
      <name val="Verdana"/>
      <family val="2"/>
    </font>
    <font>
      <b/>
      <i/>
      <sz val="20"/>
      <name val="Verdana"/>
      <family val="2"/>
    </font>
    <font>
      <b/>
      <sz val="20"/>
      <name val="Verdana"/>
      <family val="2"/>
    </font>
    <font>
      <sz val="20"/>
      <name val="Verdana"/>
      <family val="2"/>
    </font>
    <font>
      <b/>
      <sz val="18"/>
      <color rgb="FF000000"/>
      <name val="Verdana"/>
      <family val="2"/>
    </font>
    <font>
      <b/>
      <sz val="14"/>
      <color rgb="FF000000"/>
      <name val="Verdana"/>
      <family val="2"/>
    </font>
    <font>
      <b/>
      <sz val="16"/>
      <color rgb="FF000000"/>
      <name val="Verdana"/>
      <family val="2"/>
    </font>
    <font>
      <sz val="18"/>
      <name val="Arial"/>
      <family val="2"/>
    </font>
    <font>
      <i/>
      <sz val="14"/>
      <color rgb="FF000000"/>
      <name val="Verdana"/>
      <family val="2"/>
    </font>
    <font>
      <sz val="16"/>
      <name val="Arial"/>
      <family val="2"/>
    </font>
    <font>
      <b/>
      <sz val="10"/>
      <name val="Verdana"/>
      <family val="2"/>
    </font>
    <font>
      <b/>
      <i/>
      <sz val="10"/>
      <name val="Verdana"/>
      <family val="2"/>
    </font>
    <font>
      <i/>
      <sz val="10"/>
      <name val="Verdana"/>
      <family val="2"/>
    </font>
    <font>
      <b/>
      <u/>
      <sz val="10"/>
      <name val="Verdana"/>
      <family val="2"/>
    </font>
    <font>
      <b/>
      <i/>
      <sz val="10"/>
      <color indexed="56"/>
      <name val="Verdana"/>
      <family val="2"/>
    </font>
    <font>
      <b/>
      <sz val="10"/>
      <color indexed="56"/>
      <name val="Verdana"/>
      <family val="2"/>
    </font>
    <font>
      <b/>
      <i/>
      <u/>
      <sz val="10"/>
      <name val="Verdana"/>
      <family val="2"/>
    </font>
    <font>
      <b/>
      <i/>
      <sz val="10"/>
      <color rgb="FF002060"/>
      <name val="Verdana"/>
      <family val="2"/>
    </font>
    <font>
      <b/>
      <sz val="10"/>
      <color rgb="FF002060"/>
      <name val="Verdana"/>
      <family val="2"/>
    </font>
    <font>
      <sz val="10"/>
      <color rgb="FF002060"/>
      <name val="Verdana"/>
      <family val="2"/>
    </font>
    <font>
      <sz val="14"/>
      <name val="Arial"/>
      <family val="2"/>
    </font>
    <font>
      <i/>
      <sz val="14"/>
      <name val="Verdana"/>
      <family val="2"/>
    </font>
    <font>
      <i/>
      <sz val="16"/>
      <name val="Verdana"/>
      <family val="2"/>
    </font>
    <font>
      <sz val="16"/>
      <name val="Verdana"/>
      <family val="2"/>
    </font>
    <font>
      <b/>
      <sz val="22"/>
      <name val="Verdana"/>
      <family val="2"/>
    </font>
    <font>
      <b/>
      <sz val="18"/>
      <name val="Verdana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249977111117893"/>
        <bgColor indexed="64"/>
      </patternFill>
    </fill>
  </fills>
  <borders count="3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rgb="FF000000"/>
      </right>
      <top style="medium">
        <color indexed="64"/>
      </top>
      <bottom/>
      <diagonal/>
    </border>
    <border>
      <left style="medium">
        <color rgb="FF000000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rgb="FF000000"/>
      </right>
      <top/>
      <bottom style="thin">
        <color indexed="64"/>
      </bottom>
      <diagonal/>
    </border>
    <border>
      <left style="medium">
        <color rgb="FF000000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436">
    <xf numFmtId="0" fontId="0" fillId="0" borderId="0" xfId="0"/>
    <xf numFmtId="0" fontId="5" fillId="0" borderId="0" xfId="0" applyFont="1"/>
    <xf numFmtId="3" fontId="5" fillId="0" borderId="0" xfId="0" applyNumberFormat="1" applyFont="1"/>
    <xf numFmtId="0" fontId="5" fillId="0" borderId="0" xfId="0" applyFont="1" applyBorder="1"/>
    <xf numFmtId="0" fontId="9" fillId="0" borderId="0" xfId="0" applyFont="1"/>
    <xf numFmtId="0" fontId="8" fillId="0" borderId="0" xfId="0" applyFont="1" applyBorder="1"/>
    <xf numFmtId="1" fontId="5" fillId="0" borderId="0" xfId="0" applyNumberFormat="1" applyFont="1"/>
    <xf numFmtId="1" fontId="9" fillId="0" borderId="0" xfId="0" applyNumberFormat="1" applyFont="1"/>
    <xf numFmtId="3" fontId="5" fillId="0" borderId="4" xfId="0" applyNumberFormat="1" applyFont="1" applyBorder="1" applyAlignment="1">
      <alignment horizontal="center"/>
    </xf>
    <xf numFmtId="0" fontId="5" fillId="0" borderId="4" xfId="0" applyFont="1" applyBorder="1" applyAlignment="1">
      <alignment horizontal="right"/>
    </xf>
    <xf numFmtId="0" fontId="5" fillId="0" borderId="0" xfId="0" applyFont="1" applyBorder="1" applyAlignment="1">
      <alignment horizontal="right"/>
    </xf>
    <xf numFmtId="0" fontId="9" fillId="0" borderId="0" xfId="0" applyFont="1" applyBorder="1" applyAlignment="1">
      <alignment horizontal="left"/>
    </xf>
    <xf numFmtId="0" fontId="1" fillId="0" borderId="0" xfId="3"/>
    <xf numFmtId="3" fontId="8" fillId="0" borderId="0" xfId="0" applyNumberFormat="1" applyFont="1" applyBorder="1" applyAlignment="1">
      <alignment horizontal="center" vertical="center" wrapText="1"/>
    </xf>
    <xf numFmtId="1" fontId="8" fillId="0" borderId="2" xfId="0" applyNumberFormat="1" applyFont="1" applyBorder="1" applyAlignment="1">
      <alignment horizontal="center" vertical="center"/>
    </xf>
    <xf numFmtId="3" fontId="9" fillId="0" borderId="0" xfId="0" applyNumberFormat="1" applyFont="1" applyAlignment="1">
      <alignment horizontal="center"/>
    </xf>
    <xf numFmtId="0" fontId="9" fillId="0" borderId="0" xfId="0" applyFont="1" applyAlignment="1">
      <alignment horizontal="center"/>
    </xf>
    <xf numFmtId="0" fontId="9" fillId="0" borderId="0" xfId="0" quotePrefix="1" applyFont="1" applyAlignment="1">
      <alignment horizontal="left"/>
    </xf>
    <xf numFmtId="0" fontId="9" fillId="0" borderId="0" xfId="0" applyFont="1" applyAlignment="1">
      <alignment vertical="center" wrapText="1"/>
    </xf>
    <xf numFmtId="0" fontId="8" fillId="0" borderId="0" xfId="0" quotePrefix="1" applyFont="1" applyBorder="1" applyAlignment="1">
      <alignment horizontal="left"/>
    </xf>
    <xf numFmtId="3" fontId="5" fillId="0" borderId="0" xfId="0" quotePrefix="1" applyNumberFormat="1" applyFont="1" applyAlignment="1">
      <alignment horizontal="left"/>
    </xf>
    <xf numFmtId="3" fontId="5" fillId="0" borderId="2" xfId="0" applyNumberFormat="1" applyFont="1" applyBorder="1" applyAlignment="1">
      <alignment horizontal="center"/>
    </xf>
    <xf numFmtId="3" fontId="5" fillId="0" borderId="3" xfId="0" applyNumberFormat="1" applyFont="1" applyBorder="1" applyAlignment="1">
      <alignment horizontal="center"/>
    </xf>
    <xf numFmtId="3" fontId="5" fillId="0" borderId="11" xfId="0" applyNumberFormat="1" applyFont="1" applyBorder="1" applyAlignment="1">
      <alignment horizontal="center"/>
    </xf>
    <xf numFmtId="166" fontId="5" fillId="0" borderId="4" xfId="1" applyNumberFormat="1" applyFont="1" applyBorder="1" applyAlignment="1">
      <alignment horizontal="right"/>
    </xf>
    <xf numFmtId="166" fontId="5" fillId="0" borderId="0" xfId="1" applyNumberFormat="1" applyFont="1" applyBorder="1" applyAlignment="1">
      <alignment horizontal="right"/>
    </xf>
    <xf numFmtId="3" fontId="5" fillId="0" borderId="0" xfId="0" applyNumberFormat="1" applyFont="1" applyBorder="1"/>
    <xf numFmtId="3" fontId="13" fillId="0" borderId="0" xfId="0" applyNumberFormat="1" applyFont="1" applyFill="1" applyBorder="1" applyAlignment="1">
      <alignment horizontal="right"/>
    </xf>
    <xf numFmtId="3" fontId="8" fillId="0" borderId="4" xfId="0" applyNumberFormat="1" applyFont="1" applyBorder="1" applyAlignment="1">
      <alignment horizontal="right"/>
    </xf>
    <xf numFmtId="0" fontId="5" fillId="0" borderId="0" xfId="0" applyFont="1" applyFill="1"/>
    <xf numFmtId="3" fontId="5" fillId="0" borderId="4" xfId="0" applyNumberFormat="1" applyFont="1" applyBorder="1" applyAlignment="1">
      <alignment horizontal="right"/>
    </xf>
    <xf numFmtId="3" fontId="5" fillId="0" borderId="0" xfId="0" applyNumberFormat="1" applyFont="1" applyBorder="1" applyAlignment="1">
      <alignment horizontal="right"/>
    </xf>
    <xf numFmtId="0" fontId="5" fillId="0" borderId="11" xfId="0" applyFont="1" applyBorder="1"/>
    <xf numFmtId="0" fontId="5" fillId="0" borderId="8" xfId="0" applyFont="1" applyBorder="1"/>
    <xf numFmtId="0" fontId="5" fillId="0" borderId="4" xfId="0" applyFont="1" applyBorder="1"/>
    <xf numFmtId="3" fontId="5" fillId="0" borderId="6" xfId="0" applyNumberFormat="1" applyFont="1" applyBorder="1" applyAlignment="1">
      <alignment horizontal="right"/>
    </xf>
    <xf numFmtId="3" fontId="5" fillId="0" borderId="8" xfId="0" applyNumberFormat="1" applyFont="1" applyBorder="1"/>
    <xf numFmtId="3" fontId="5" fillId="0" borderId="10" xfId="0" applyNumberFormat="1" applyFont="1" applyBorder="1"/>
    <xf numFmtId="3" fontId="5" fillId="0" borderId="5" xfId="0" applyNumberFormat="1" applyFont="1" applyBorder="1"/>
    <xf numFmtId="3" fontId="5" fillId="0" borderId="11" xfId="0" quotePrefix="1" applyNumberFormat="1" applyFont="1" applyBorder="1" applyAlignment="1">
      <alignment horizontal="center" vertical="top"/>
    </xf>
    <xf numFmtId="3" fontId="5" fillId="0" borderId="9" xfId="0" applyNumberFormat="1" applyFont="1" applyBorder="1" applyAlignment="1">
      <alignment horizontal="center"/>
    </xf>
    <xf numFmtId="3" fontId="5" fillId="0" borderId="3" xfId="0" applyNumberFormat="1" applyFont="1" applyBorder="1" applyAlignment="1">
      <alignment horizontal="center" vertical="top"/>
    </xf>
    <xf numFmtId="0" fontId="5" fillId="0" borderId="6" xfId="0" applyFont="1" applyBorder="1"/>
    <xf numFmtId="0" fontId="14" fillId="0" borderId="6" xfId="0" applyFont="1" applyBorder="1"/>
    <xf numFmtId="0" fontId="10" fillId="2" borderId="6" xfId="0" applyFont="1" applyFill="1" applyBorder="1"/>
    <xf numFmtId="3" fontId="10" fillId="2" borderId="0" xfId="0" applyNumberFormat="1" applyFont="1" applyFill="1" applyBorder="1"/>
    <xf numFmtId="3" fontId="10" fillId="2" borderId="4" xfId="0" applyNumberFormat="1" applyFont="1" applyFill="1" applyBorder="1"/>
    <xf numFmtId="0" fontId="8" fillId="0" borderId="0" xfId="0" applyFont="1"/>
    <xf numFmtId="0" fontId="10" fillId="2" borderId="7" xfId="0" applyFont="1" applyFill="1" applyBorder="1"/>
    <xf numFmtId="0" fontId="5" fillId="0" borderId="0" xfId="0" quotePrefix="1" applyFont="1" applyBorder="1" applyAlignment="1">
      <alignment horizontal="left"/>
    </xf>
    <xf numFmtId="0" fontId="5" fillId="0" borderId="0" xfId="0" applyFont="1" applyAlignment="1">
      <alignment vertical="center"/>
    </xf>
    <xf numFmtId="3" fontId="8" fillId="0" borderId="0" xfId="0" applyNumberFormat="1" applyFont="1"/>
    <xf numFmtId="3" fontId="8" fillId="0" borderId="0" xfId="0" quotePrefix="1" applyNumberFormat="1" applyFont="1" applyAlignment="1">
      <alignment horizontal="left"/>
    </xf>
    <xf numFmtId="3" fontId="15" fillId="0" borderId="0" xfId="0" applyNumberFormat="1" applyFont="1" applyAlignment="1">
      <alignment horizontal="left"/>
    </xf>
    <xf numFmtId="14" fontId="8" fillId="0" borderId="0" xfId="0" applyNumberFormat="1" applyFont="1" applyAlignment="1">
      <alignment horizontal="left"/>
    </xf>
    <xf numFmtId="3" fontId="5" fillId="0" borderId="1" xfId="0" applyNumberFormat="1" applyFont="1" applyBorder="1"/>
    <xf numFmtId="3" fontId="9" fillId="0" borderId="1" xfId="0" applyNumberFormat="1" applyFont="1" applyBorder="1" applyAlignment="1">
      <alignment horizontal="center"/>
    </xf>
    <xf numFmtId="3" fontId="5" fillId="0" borderId="3" xfId="0" quotePrefix="1" applyNumberFormat="1" applyFont="1" applyBorder="1" applyAlignment="1">
      <alignment horizontal="center"/>
    </xf>
    <xf numFmtId="1" fontId="8" fillId="0" borderId="3" xfId="0" applyNumberFormat="1" applyFont="1" applyBorder="1" applyAlignment="1">
      <alignment horizontal="center"/>
    </xf>
    <xf numFmtId="1" fontId="8" fillId="0" borderId="0" xfId="0" applyNumberFormat="1" applyFont="1" applyBorder="1" applyAlignment="1">
      <alignment horizontal="right"/>
    </xf>
    <xf numFmtId="1" fontId="8" fillId="0" borderId="0" xfId="0" applyNumberFormat="1" applyFont="1" applyBorder="1" applyAlignment="1">
      <alignment horizontal="left"/>
    </xf>
    <xf numFmtId="3" fontId="5" fillId="0" borderId="2" xfId="0" applyNumberFormat="1" applyFont="1" applyBorder="1" applyAlignment="1">
      <alignment horizontal="right"/>
    </xf>
    <xf numFmtId="3" fontId="13" fillId="2" borderId="2" xfId="0" applyNumberFormat="1" applyFont="1" applyFill="1" applyBorder="1"/>
    <xf numFmtId="164" fontId="15" fillId="3" borderId="0" xfId="0" applyNumberFormat="1" applyFont="1" applyFill="1" applyBorder="1" applyAlignment="1">
      <alignment horizontal="right" vertical="center"/>
    </xf>
    <xf numFmtId="164" fontId="15" fillId="3" borderId="2" xfId="0" applyNumberFormat="1" applyFont="1" applyFill="1" applyBorder="1" applyAlignment="1">
      <alignment horizontal="right" vertical="center"/>
    </xf>
    <xf numFmtId="0" fontId="9" fillId="0" borderId="0" xfId="0" applyFont="1" applyAlignment="1">
      <alignment horizontal="right"/>
    </xf>
    <xf numFmtId="3" fontId="8" fillId="0" borderId="0" xfId="0" applyNumberFormat="1" applyFont="1" applyBorder="1"/>
    <xf numFmtId="0" fontId="15" fillId="0" borderId="0" xfId="0" applyFont="1"/>
    <xf numFmtId="3" fontId="10" fillId="2" borderId="2" xfId="0" applyNumberFormat="1" applyFont="1" applyFill="1" applyBorder="1"/>
    <xf numFmtId="3" fontId="5" fillId="0" borderId="2" xfId="0" applyNumberFormat="1" applyFont="1" applyBorder="1"/>
    <xf numFmtId="0" fontId="5" fillId="0" borderId="0" xfId="0" applyFont="1" applyAlignment="1">
      <alignment horizontal="left"/>
    </xf>
    <xf numFmtId="3" fontId="15" fillId="0" borderId="0" xfId="0" applyNumberFormat="1" applyFont="1"/>
    <xf numFmtId="0" fontId="5" fillId="0" borderId="0" xfId="0" applyFont="1" applyAlignment="1">
      <alignment horizontal="center" wrapText="1"/>
    </xf>
    <xf numFmtId="0" fontId="9" fillId="0" borderId="0" xfId="0" applyFont="1" applyFill="1"/>
    <xf numFmtId="1" fontId="5" fillId="0" borderId="0" xfId="0" quotePrefix="1" applyNumberFormat="1" applyFont="1" applyBorder="1" applyAlignment="1">
      <alignment horizontal="left"/>
    </xf>
    <xf numFmtId="1" fontId="5" fillId="0" borderId="0" xfId="0" quotePrefix="1" applyNumberFormat="1" applyFont="1" applyBorder="1" applyAlignment="1">
      <alignment horizontal="center"/>
    </xf>
    <xf numFmtId="1" fontId="8" fillId="0" borderId="0" xfId="0" applyNumberFormat="1" applyFont="1" applyBorder="1" applyAlignment="1">
      <alignment horizontal="center"/>
    </xf>
    <xf numFmtId="3" fontId="13" fillId="2" borderId="0" xfId="0" applyNumberFormat="1" applyFont="1" applyFill="1" applyBorder="1" applyAlignment="1">
      <alignment horizontal="right"/>
    </xf>
    <xf numFmtId="3" fontId="13" fillId="2" borderId="2" xfId="0" applyNumberFormat="1" applyFont="1" applyFill="1" applyBorder="1" applyAlignment="1">
      <alignment horizontal="right"/>
    </xf>
    <xf numFmtId="0" fontId="5" fillId="0" borderId="0" xfId="0" applyFont="1" applyAlignment="1">
      <alignment horizontal="center" vertical="center" wrapText="1"/>
    </xf>
    <xf numFmtId="165" fontId="15" fillId="0" borderId="2" xfId="1" applyNumberFormat="1" applyFont="1" applyFill="1" applyBorder="1" applyAlignment="1">
      <alignment horizontal="left"/>
    </xf>
    <xf numFmtId="0" fontId="15" fillId="0" borderId="0" xfId="0" applyFont="1" applyFill="1" applyAlignment="1">
      <alignment horizontal="left"/>
    </xf>
    <xf numFmtId="3" fontId="13" fillId="2" borderId="11" xfId="0" applyNumberFormat="1" applyFont="1" applyFill="1" applyBorder="1" applyAlignment="1">
      <alignment horizontal="right"/>
    </xf>
    <xf numFmtId="3" fontId="13" fillId="2" borderId="3" xfId="0" applyNumberFormat="1" applyFont="1" applyFill="1" applyBorder="1" applyAlignment="1">
      <alignment horizontal="right"/>
    </xf>
    <xf numFmtId="165" fontId="5" fillId="0" borderId="2" xfId="0" applyNumberFormat="1" applyFont="1" applyBorder="1" applyAlignment="1">
      <alignment horizontal="center"/>
    </xf>
    <xf numFmtId="165" fontId="15" fillId="0" borderId="2" xfId="1" applyNumberFormat="1" applyFont="1" applyFill="1" applyBorder="1" applyAlignment="1">
      <alignment horizontal="center"/>
    </xf>
    <xf numFmtId="165" fontId="13" fillId="2" borderId="0" xfId="0" applyNumberFormat="1" applyFont="1" applyFill="1" applyBorder="1" applyAlignment="1">
      <alignment horizontal="center"/>
    </xf>
    <xf numFmtId="165" fontId="13" fillId="2" borderId="2" xfId="0" applyNumberFormat="1" applyFont="1" applyFill="1" applyBorder="1" applyAlignment="1">
      <alignment horizontal="center"/>
    </xf>
    <xf numFmtId="165" fontId="5" fillId="0" borderId="0" xfId="0" applyNumberFormat="1" applyFont="1" applyBorder="1" applyAlignment="1">
      <alignment horizontal="center"/>
    </xf>
    <xf numFmtId="165" fontId="13" fillId="2" borderId="11" xfId="0" applyNumberFormat="1" applyFont="1" applyFill="1" applyBorder="1" applyAlignment="1">
      <alignment horizontal="center"/>
    </xf>
    <xf numFmtId="165" fontId="13" fillId="2" borderId="3" xfId="0" applyNumberFormat="1" applyFont="1" applyFill="1" applyBorder="1" applyAlignment="1">
      <alignment horizontal="center"/>
    </xf>
    <xf numFmtId="3" fontId="8" fillId="0" borderId="7" xfId="0" applyNumberFormat="1" applyFont="1" applyBorder="1" applyAlignment="1">
      <alignment horizontal="left"/>
    </xf>
    <xf numFmtId="0" fontId="5" fillId="0" borderId="5" xfId="0" applyFont="1" applyBorder="1"/>
    <xf numFmtId="166" fontId="16" fillId="5" borderId="0" xfId="1" applyNumberFormat="1" applyFont="1" applyFill="1" applyBorder="1" applyAlignment="1">
      <alignment horizontal="right"/>
    </xf>
    <xf numFmtId="166" fontId="16" fillId="5" borderId="4" xfId="1" applyNumberFormat="1" applyFont="1" applyFill="1" applyBorder="1" applyAlignment="1">
      <alignment horizontal="right"/>
    </xf>
    <xf numFmtId="164" fontId="5" fillId="0" borderId="0" xfId="0" applyNumberFormat="1" applyFont="1" applyAlignment="1">
      <alignment vertical="center"/>
    </xf>
    <xf numFmtId="14" fontId="9" fillId="0" borderId="0" xfId="0" applyNumberFormat="1" applyFont="1" applyAlignment="1"/>
    <xf numFmtId="14" fontId="9" fillId="0" borderId="0" xfId="0" applyNumberFormat="1" applyFont="1" applyAlignment="1">
      <alignment horizontal="left"/>
    </xf>
    <xf numFmtId="14" fontId="9" fillId="0" borderId="0" xfId="0" applyNumberFormat="1" applyFont="1" applyAlignment="1">
      <alignment horizontal="right"/>
    </xf>
    <xf numFmtId="3" fontId="5" fillId="0" borderId="0" xfId="0" applyNumberFormat="1" applyFont="1" applyBorder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center" vertical="center" wrapText="1"/>
    </xf>
    <xf numFmtId="0" fontId="18" fillId="0" borderId="0" xfId="0" applyFont="1"/>
    <xf numFmtId="0" fontId="8" fillId="0" borderId="1" xfId="0" applyFont="1" applyBorder="1" applyAlignment="1">
      <alignment horizontal="center"/>
    </xf>
    <xf numFmtId="0" fontId="8" fillId="0" borderId="2" xfId="0" applyFont="1" applyBorder="1" applyAlignment="1">
      <alignment horizontal="center"/>
    </xf>
    <xf numFmtId="0" fontId="9" fillId="0" borderId="6" xfId="0" applyFont="1" applyBorder="1" applyAlignment="1">
      <alignment horizontal="center" vertical="center" wrapText="1"/>
    </xf>
    <xf numFmtId="3" fontId="5" fillId="0" borderId="4" xfId="0" applyNumberFormat="1" applyFont="1" applyBorder="1" applyAlignment="1">
      <alignment horizontal="center" vertical="top"/>
    </xf>
    <xf numFmtId="3" fontId="8" fillId="0" borderId="2" xfId="0" applyNumberFormat="1" applyFont="1" applyBorder="1" applyAlignment="1">
      <alignment horizontal="center" vertical="center"/>
    </xf>
    <xf numFmtId="0" fontId="5" fillId="0" borderId="3" xfId="0" applyFont="1" applyBorder="1" applyAlignment="1">
      <alignment horizontal="center"/>
    </xf>
    <xf numFmtId="3" fontId="8" fillId="0" borderId="3" xfId="0" quotePrefix="1" applyNumberFormat="1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0" fontId="9" fillId="0" borderId="2" xfId="0" applyFont="1" applyBorder="1" applyAlignment="1">
      <alignment horizontal="left"/>
    </xf>
    <xf numFmtId="3" fontId="9" fillId="0" borderId="4" xfId="0" applyNumberFormat="1" applyFont="1" applyBorder="1" applyAlignment="1">
      <alignment horizontal="right"/>
    </xf>
    <xf numFmtId="0" fontId="10" fillId="2" borderId="2" xfId="0" applyFont="1" applyFill="1" applyBorder="1" applyAlignment="1">
      <alignment horizontal="center"/>
    </xf>
    <xf numFmtId="3" fontId="13" fillId="2" borderId="4" xfId="0" applyNumberFormat="1" applyFont="1" applyFill="1" applyBorder="1"/>
    <xf numFmtId="0" fontId="15" fillId="3" borderId="2" xfId="0" applyFont="1" applyFill="1" applyBorder="1" applyAlignment="1">
      <alignment horizontal="left" vertical="center"/>
    </xf>
    <xf numFmtId="3" fontId="9" fillId="0" borderId="4" xfId="0" applyNumberFormat="1" applyFont="1" applyBorder="1"/>
    <xf numFmtId="0" fontId="9" fillId="0" borderId="7" xfId="0" applyFont="1" applyBorder="1"/>
    <xf numFmtId="3" fontId="9" fillId="0" borderId="3" xfId="0" applyNumberFormat="1" applyFont="1" applyFill="1" applyBorder="1"/>
    <xf numFmtId="3" fontId="9" fillId="0" borderId="9" xfId="0" applyNumberFormat="1" applyFont="1" applyFill="1" applyBorder="1"/>
    <xf numFmtId="0" fontId="8" fillId="0" borderId="2" xfId="0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8" fillId="0" borderId="6" xfId="0" applyFont="1" applyBorder="1" applyAlignment="1">
      <alignment horizontal="center"/>
    </xf>
    <xf numFmtId="43" fontId="9" fillId="0" borderId="6" xfId="1" applyFont="1" applyBorder="1"/>
    <xf numFmtId="0" fontId="5" fillId="0" borderId="2" xfId="0" applyFont="1" applyBorder="1" applyAlignment="1">
      <alignment horizontal="center"/>
    </xf>
    <xf numFmtId="3" fontId="5" fillId="0" borderId="4" xfId="0" applyNumberFormat="1" applyFont="1" applyBorder="1"/>
    <xf numFmtId="3" fontId="8" fillId="0" borderId="4" xfId="0" applyNumberFormat="1" applyFont="1" applyBorder="1"/>
    <xf numFmtId="0" fontId="10" fillId="2" borderId="3" xfId="0" applyFont="1" applyFill="1" applyBorder="1" applyAlignment="1">
      <alignment horizontal="center"/>
    </xf>
    <xf numFmtId="3" fontId="13" fillId="2" borderId="3" xfId="0" applyNumberFormat="1" applyFont="1" applyFill="1" applyBorder="1"/>
    <xf numFmtId="3" fontId="13" fillId="2" borderId="9" xfId="0" applyNumberFormat="1" applyFont="1" applyFill="1" applyBorder="1"/>
    <xf numFmtId="0" fontId="8" fillId="0" borderId="3" xfId="0" applyFont="1" applyBorder="1" applyAlignment="1">
      <alignment horizontal="center"/>
    </xf>
    <xf numFmtId="0" fontId="13" fillId="2" borderId="2" xfId="0" applyFont="1" applyFill="1" applyBorder="1" applyAlignment="1">
      <alignment horizontal="center"/>
    </xf>
    <xf numFmtId="3" fontId="13" fillId="2" borderId="4" xfId="0" applyNumberFormat="1" applyFont="1" applyFill="1" applyBorder="1" applyAlignment="1">
      <alignment horizontal="right"/>
    </xf>
    <xf numFmtId="0" fontId="15" fillId="0" borderId="3" xfId="0" applyFont="1" applyBorder="1" applyAlignment="1">
      <alignment horizontal="center"/>
    </xf>
    <xf numFmtId="0" fontId="9" fillId="0" borderId="6" xfId="0" applyFont="1" applyBorder="1" applyAlignment="1">
      <alignment horizontal="left"/>
    </xf>
    <xf numFmtId="0" fontId="8" fillId="0" borderId="2" xfId="0" applyFont="1" applyBorder="1" applyAlignment="1">
      <alignment horizontal="center" wrapText="1"/>
    </xf>
    <xf numFmtId="0" fontId="15" fillId="0" borderId="2" xfId="0" applyFont="1" applyFill="1" applyBorder="1" applyAlignment="1">
      <alignment horizontal="left"/>
    </xf>
    <xf numFmtId="165" fontId="15" fillId="0" borderId="4" xfId="1" applyNumberFormat="1" applyFont="1" applyFill="1" applyBorder="1" applyAlignment="1">
      <alignment horizontal="left"/>
    </xf>
    <xf numFmtId="0" fontId="13" fillId="2" borderId="3" xfId="0" applyFont="1" applyFill="1" applyBorder="1" applyAlignment="1">
      <alignment horizontal="center"/>
    </xf>
    <xf numFmtId="3" fontId="13" fillId="2" borderId="9" xfId="0" applyNumberFormat="1" applyFont="1" applyFill="1" applyBorder="1" applyAlignment="1">
      <alignment horizontal="right"/>
    </xf>
    <xf numFmtId="165" fontId="9" fillId="0" borderId="4" xfId="0" applyNumberFormat="1" applyFont="1" applyBorder="1" applyAlignment="1">
      <alignment horizontal="center"/>
    </xf>
    <xf numFmtId="165" fontId="15" fillId="0" borderId="4" xfId="1" applyNumberFormat="1" applyFont="1" applyFill="1" applyBorder="1" applyAlignment="1">
      <alignment horizontal="center"/>
    </xf>
    <xf numFmtId="165" fontId="13" fillId="2" borderId="4" xfId="0" applyNumberFormat="1" applyFont="1" applyFill="1" applyBorder="1" applyAlignment="1">
      <alignment horizontal="center"/>
    </xf>
    <xf numFmtId="165" fontId="5" fillId="0" borderId="4" xfId="0" applyNumberFormat="1" applyFont="1" applyBorder="1" applyAlignment="1">
      <alignment horizontal="center"/>
    </xf>
    <xf numFmtId="165" fontId="13" fillId="2" borderId="9" xfId="0" applyNumberFormat="1" applyFont="1" applyFill="1" applyBorder="1" applyAlignment="1">
      <alignment horizontal="center"/>
    </xf>
    <xf numFmtId="0" fontId="10" fillId="0" borderId="6" xfId="0" applyFont="1" applyFill="1" applyBorder="1" applyAlignment="1">
      <alignment horizontal="center"/>
    </xf>
    <xf numFmtId="3" fontId="13" fillId="0" borderId="0" xfId="0" applyNumberFormat="1" applyFont="1" applyFill="1" applyBorder="1"/>
    <xf numFmtId="3" fontId="13" fillId="0" borderId="4" xfId="0" applyNumberFormat="1" applyFont="1" applyFill="1" applyBorder="1"/>
    <xf numFmtId="3" fontId="9" fillId="0" borderId="7" xfId="0" applyNumberFormat="1" applyFont="1" applyBorder="1" applyAlignment="1">
      <alignment horizontal="left"/>
    </xf>
    <xf numFmtId="0" fontId="6" fillId="0" borderId="0" xfId="0" applyFont="1"/>
    <xf numFmtId="0" fontId="1" fillId="0" borderId="0" xfId="3" applyAlignment="1">
      <alignment horizontal="center"/>
    </xf>
    <xf numFmtId="0" fontId="1" fillId="0" borderId="0" xfId="3" applyAlignment="1">
      <alignment vertical="center"/>
    </xf>
    <xf numFmtId="0" fontId="12" fillId="0" borderId="0" xfId="3" applyFont="1" applyAlignment="1">
      <alignment horizontal="center"/>
    </xf>
    <xf numFmtId="0" fontId="21" fillId="0" borderId="0" xfId="3" applyFont="1"/>
    <xf numFmtId="0" fontId="19" fillId="0" borderId="0" xfId="3" applyFont="1"/>
    <xf numFmtId="0" fontId="21" fillId="0" borderId="0" xfId="3" applyFont="1" applyAlignment="1">
      <alignment horizontal="center"/>
    </xf>
    <xf numFmtId="0" fontId="25" fillId="0" borderId="0" xfId="3" applyFont="1"/>
    <xf numFmtId="0" fontId="4" fillId="0" borderId="0" xfId="3" applyFont="1" applyFill="1" applyBorder="1"/>
    <xf numFmtId="0" fontId="22" fillId="0" borderId="26" xfId="3" applyFont="1" applyBorder="1" applyAlignment="1">
      <alignment horizontal="center" vertical="center"/>
    </xf>
    <xf numFmtId="0" fontId="23" fillId="0" borderId="27" xfId="3" applyFont="1" applyBorder="1" applyAlignment="1">
      <alignment horizontal="center" vertical="center" wrapText="1"/>
    </xf>
    <xf numFmtId="0" fontId="23" fillId="0" borderId="28" xfId="3" applyFont="1" applyBorder="1" applyAlignment="1">
      <alignment horizontal="center" vertical="center" wrapText="1"/>
    </xf>
    <xf numFmtId="0" fontId="23" fillId="0" borderId="29" xfId="3" applyFont="1" applyBorder="1" applyAlignment="1">
      <alignment horizontal="center" vertical="center" wrapText="1"/>
    </xf>
    <xf numFmtId="0" fontId="23" fillId="0" borderId="30" xfId="3" applyFont="1" applyBorder="1" applyAlignment="1">
      <alignment horizontal="center" vertical="center" wrapText="1"/>
    </xf>
    <xf numFmtId="0" fontId="24" fillId="0" borderId="20" xfId="3" applyFont="1" applyFill="1" applyBorder="1" applyAlignment="1">
      <alignment horizontal="center" vertical="center"/>
    </xf>
    <xf numFmtId="0" fontId="24" fillId="0" borderId="21" xfId="3" applyFont="1" applyFill="1" applyBorder="1" applyAlignment="1">
      <alignment horizontal="center" vertical="center"/>
    </xf>
    <xf numFmtId="0" fontId="24" fillId="0" borderId="20" xfId="3" applyFont="1" applyFill="1" applyBorder="1" applyAlignment="1">
      <alignment horizontal="center"/>
    </xf>
    <xf numFmtId="0" fontId="24" fillId="0" borderId="21" xfId="3" applyFont="1" applyFill="1" applyBorder="1" applyAlignment="1">
      <alignment horizontal="center"/>
    </xf>
    <xf numFmtId="0" fontId="1" fillId="0" borderId="0" xfId="3" applyAlignment="1"/>
    <xf numFmtId="0" fontId="24" fillId="0" borderId="31" xfId="3" applyFont="1" applyFill="1" applyBorder="1" applyAlignment="1">
      <alignment horizontal="center" vertical="center"/>
    </xf>
    <xf numFmtId="0" fontId="27" fillId="0" borderId="0" xfId="3" applyFont="1"/>
    <xf numFmtId="0" fontId="25" fillId="0" borderId="0" xfId="3" applyFont="1" applyAlignment="1">
      <alignment vertical="center"/>
    </xf>
    <xf numFmtId="3" fontId="5" fillId="0" borderId="0" xfId="0" applyNumberFormat="1" applyFont="1" applyBorder="1" applyAlignment="1">
      <alignment horizontal="center"/>
    </xf>
    <xf numFmtId="3" fontId="9" fillId="0" borderId="0" xfId="0" applyNumberFormat="1" applyFont="1" applyAlignment="1">
      <alignment horizontal="center"/>
    </xf>
    <xf numFmtId="3" fontId="8" fillId="0" borderId="4" xfId="0" applyNumberFormat="1" applyFont="1" applyBorder="1" applyAlignment="1">
      <alignment horizontal="center"/>
    </xf>
    <xf numFmtId="0" fontId="9" fillId="0" borderId="0" xfId="0" applyFont="1" applyAlignment="1">
      <alignment horizontal="center"/>
    </xf>
    <xf numFmtId="1" fontId="15" fillId="0" borderId="0" xfId="0" applyNumberFormat="1" applyFont="1" applyBorder="1" applyAlignment="1">
      <alignment horizontal="left"/>
    </xf>
    <xf numFmtId="1" fontId="15" fillId="0" borderId="0" xfId="0" applyNumberFormat="1" applyFont="1" applyBorder="1" applyAlignment="1"/>
    <xf numFmtId="1" fontId="15" fillId="0" borderId="4" xfId="0" applyNumberFormat="1" applyFont="1" applyBorder="1" applyAlignment="1"/>
    <xf numFmtId="1" fontId="15" fillId="0" borderId="0" xfId="0" applyNumberFormat="1" applyFont="1" applyBorder="1" applyAlignment="1">
      <alignment horizontal="right"/>
    </xf>
    <xf numFmtId="3" fontId="9" fillId="0" borderId="0" xfId="0" applyNumberFormat="1" applyFont="1" applyAlignment="1"/>
    <xf numFmtId="0" fontId="17" fillId="0" borderId="0" xfId="0" applyFont="1" applyAlignment="1">
      <alignment vertical="top" wrapText="1"/>
    </xf>
    <xf numFmtId="14" fontId="9" fillId="0" borderId="0" xfId="0" quotePrefix="1" applyNumberFormat="1" applyFont="1" applyAlignment="1"/>
    <xf numFmtId="3" fontId="15" fillId="0" borderId="0" xfId="0" applyNumberFormat="1" applyFont="1" applyBorder="1" applyAlignment="1">
      <alignment horizontal="left"/>
    </xf>
    <xf numFmtId="1" fontId="5" fillId="0" borderId="0" xfId="0" quotePrefix="1" applyNumberFormat="1" applyFont="1" applyBorder="1" applyAlignment="1">
      <alignment horizontal="right"/>
    </xf>
    <xf numFmtId="0" fontId="13" fillId="0" borderId="6" xfId="0" applyFont="1" applyFill="1" applyBorder="1" applyAlignment="1">
      <alignment horizontal="center"/>
    </xf>
    <xf numFmtId="3" fontId="13" fillId="0" borderId="4" xfId="0" applyNumberFormat="1" applyFont="1" applyFill="1" applyBorder="1" applyAlignment="1">
      <alignment horizontal="right"/>
    </xf>
    <xf numFmtId="3" fontId="15" fillId="0" borderId="0" xfId="0" applyNumberFormat="1" applyFont="1" applyAlignment="1"/>
    <xf numFmtId="165" fontId="13" fillId="0" borderId="0" xfId="0" applyNumberFormat="1" applyFont="1" applyFill="1" applyBorder="1" applyAlignment="1">
      <alignment horizontal="center"/>
    </xf>
    <xf numFmtId="165" fontId="13" fillId="0" borderId="4" xfId="0" applyNumberFormat="1" applyFont="1" applyFill="1" applyBorder="1" applyAlignment="1">
      <alignment horizontal="center"/>
    </xf>
    <xf numFmtId="43" fontId="5" fillId="0" borderId="2" xfId="1" applyFont="1" applyBorder="1" applyAlignment="1">
      <alignment horizontal="right"/>
    </xf>
    <xf numFmtId="43" fontId="13" fillId="2" borderId="2" xfId="1" applyFont="1" applyFill="1" applyBorder="1"/>
    <xf numFmtId="43" fontId="15" fillId="3" borderId="2" xfId="1" applyFont="1" applyFill="1" applyBorder="1" applyAlignment="1">
      <alignment horizontal="right" vertical="center"/>
    </xf>
    <xf numFmtId="43" fontId="5" fillId="0" borderId="2" xfId="1" applyFont="1" applyBorder="1"/>
    <xf numFmtId="43" fontId="13" fillId="2" borderId="2" xfId="1" applyFont="1" applyFill="1" applyBorder="1" applyAlignment="1">
      <alignment horizontal="right"/>
    </xf>
    <xf numFmtId="43" fontId="13" fillId="2" borderId="3" xfId="1" applyFont="1" applyFill="1" applyBorder="1" applyAlignment="1">
      <alignment horizontal="right"/>
    </xf>
    <xf numFmtId="43" fontId="13" fillId="2" borderId="3" xfId="1" applyFont="1" applyFill="1" applyBorder="1"/>
    <xf numFmtId="3" fontId="5" fillId="0" borderId="0" xfId="0" applyNumberFormat="1" applyFont="1" applyBorder="1" applyAlignment="1">
      <alignment horizontal="center"/>
    </xf>
    <xf numFmtId="3" fontId="9" fillId="0" borderId="0" xfId="0" applyNumberFormat="1" applyFont="1" applyAlignment="1">
      <alignment horizontal="center"/>
    </xf>
    <xf numFmtId="3" fontId="8" fillId="0" borderId="4" xfId="0" applyNumberFormat="1" applyFont="1" applyBorder="1" applyAlignment="1">
      <alignment horizontal="center"/>
    </xf>
    <xf numFmtId="0" fontId="9" fillId="0" borderId="0" xfId="0" applyFont="1" applyAlignment="1">
      <alignment horizontal="center"/>
    </xf>
    <xf numFmtId="1" fontId="8" fillId="0" borderId="0" xfId="0" applyNumberFormat="1" applyFont="1" applyBorder="1" applyAlignment="1">
      <alignment horizontal="center"/>
    </xf>
    <xf numFmtId="165" fontId="9" fillId="0" borderId="4" xfId="0" applyNumberFormat="1" applyFont="1" applyBorder="1" applyAlignment="1">
      <alignment horizontal="center"/>
    </xf>
    <xf numFmtId="0" fontId="28" fillId="0" borderId="0" xfId="0" applyFont="1" applyBorder="1" applyAlignment="1"/>
    <xf numFmtId="0" fontId="6" fillId="0" borderId="0" xfId="0" applyFont="1" applyFill="1" applyBorder="1"/>
    <xf numFmtId="0" fontId="29" fillId="0" borderId="0" xfId="0" quotePrefix="1" applyFont="1" applyBorder="1" applyAlignment="1">
      <alignment horizontal="left"/>
    </xf>
    <xf numFmtId="0" fontId="28" fillId="0" borderId="0" xfId="0" quotePrefix="1" applyFont="1" applyAlignment="1">
      <alignment horizontal="left"/>
    </xf>
    <xf numFmtId="3" fontId="6" fillId="0" borderId="0" xfId="0" applyNumberFormat="1" applyFont="1"/>
    <xf numFmtId="3" fontId="28" fillId="0" borderId="0" xfId="0" applyNumberFormat="1" applyFont="1" applyAlignment="1">
      <alignment horizontal="center" vertical="top"/>
    </xf>
    <xf numFmtId="3" fontId="28" fillId="0" borderId="0" xfId="0" applyNumberFormat="1" applyFont="1" applyAlignment="1">
      <alignment vertical="center"/>
    </xf>
    <xf numFmtId="3" fontId="28" fillId="0" borderId="0" xfId="0" applyNumberFormat="1" applyFont="1" applyFill="1" applyBorder="1" applyAlignment="1">
      <alignment horizontal="center" vertical="center" wrapText="1"/>
    </xf>
    <xf numFmtId="3" fontId="6" fillId="0" borderId="0" xfId="0" quotePrefix="1" applyNumberFormat="1" applyFont="1" applyAlignment="1">
      <alignment horizontal="left"/>
    </xf>
    <xf numFmtId="3" fontId="6" fillId="0" borderId="0" xfId="0" quotePrefix="1" applyNumberFormat="1" applyFont="1" applyAlignment="1">
      <alignment horizontal="right"/>
    </xf>
    <xf numFmtId="0" fontId="28" fillId="0" borderId="0" xfId="0" quotePrefix="1" applyFont="1" applyAlignment="1">
      <alignment horizontal="center"/>
    </xf>
    <xf numFmtId="0" fontId="6" fillId="0" borderId="0" xfId="0" applyFont="1" applyBorder="1"/>
    <xf numFmtId="3" fontId="30" fillId="0" borderId="12" xfId="0" applyNumberFormat="1" applyFont="1" applyBorder="1" applyAlignment="1">
      <alignment horizontal="left"/>
    </xf>
    <xf numFmtId="3" fontId="28" fillId="0" borderId="13" xfId="0" applyNumberFormat="1" applyFont="1" applyBorder="1" applyAlignment="1">
      <alignment horizontal="left" vertical="center"/>
    </xf>
    <xf numFmtId="3" fontId="29" fillId="0" borderId="13" xfId="0" applyNumberFormat="1" applyFont="1" applyBorder="1" applyAlignment="1">
      <alignment horizontal="left"/>
    </xf>
    <xf numFmtId="3" fontId="6" fillId="0" borderId="0" xfId="0" applyNumberFormat="1" applyFont="1" applyFill="1" applyBorder="1" applyAlignment="1">
      <alignment horizontal="center"/>
    </xf>
    <xf numFmtId="3" fontId="6" fillId="0" borderId="34" xfId="0" applyNumberFormat="1" applyFont="1" applyBorder="1" applyAlignment="1">
      <alignment horizontal="center" vertical="center" wrapText="1"/>
    </xf>
    <xf numFmtId="0" fontId="31" fillId="0" borderId="4" xfId="0" applyFont="1" applyBorder="1" applyAlignment="1">
      <alignment horizontal="left"/>
    </xf>
    <xf numFmtId="0" fontId="6" fillId="0" borderId="6" xfId="0" applyFont="1" applyBorder="1" applyAlignment="1">
      <alignment horizontal="right"/>
    </xf>
    <xf numFmtId="0" fontId="6" fillId="0" borderId="4" xfId="0" applyFont="1" applyBorder="1" applyAlignment="1">
      <alignment horizontal="right"/>
    </xf>
    <xf numFmtId="0" fontId="6" fillId="0" borderId="0" xfId="0" applyFont="1" applyBorder="1" applyAlignment="1">
      <alignment horizontal="right"/>
    </xf>
    <xf numFmtId="0" fontId="31" fillId="0" borderId="0" xfId="0" applyFont="1" applyFill="1" applyBorder="1" applyAlignment="1">
      <alignment horizontal="left"/>
    </xf>
    <xf numFmtId="0" fontId="6" fillId="0" borderId="0" xfId="0" applyFont="1" applyFill="1" applyBorder="1" applyAlignment="1">
      <alignment horizontal="right"/>
    </xf>
    <xf numFmtId="0" fontId="6" fillId="0" borderId="4" xfId="0" applyFont="1" applyBorder="1" applyAlignment="1">
      <alignment horizontal="center"/>
    </xf>
    <xf numFmtId="166" fontId="6" fillId="0" borderId="6" xfId="1" applyNumberFormat="1" applyFont="1" applyBorder="1" applyAlignment="1">
      <alignment horizontal="right"/>
    </xf>
    <xf numFmtId="166" fontId="6" fillId="0" borderId="4" xfId="1" applyNumberFormat="1" applyFont="1" applyBorder="1" applyAlignment="1">
      <alignment horizontal="right"/>
    </xf>
    <xf numFmtId="166" fontId="6" fillId="0" borderId="0" xfId="1" applyNumberFormat="1" applyFont="1" applyBorder="1" applyAlignment="1">
      <alignment horizontal="right"/>
    </xf>
    <xf numFmtId="0" fontId="6" fillId="0" borderId="0" xfId="0" applyFont="1" applyFill="1" applyBorder="1" applyAlignment="1">
      <alignment horizontal="center"/>
    </xf>
    <xf numFmtId="3" fontId="6" fillId="0" borderId="0" xfId="0" applyNumberFormat="1" applyFont="1" applyFill="1" applyBorder="1" applyAlignment="1">
      <alignment horizontal="right"/>
    </xf>
    <xf numFmtId="9" fontId="6" fillId="0" borderId="0" xfId="2" applyFont="1" applyFill="1" applyBorder="1"/>
    <xf numFmtId="9" fontId="6" fillId="0" borderId="0" xfId="2" applyFont="1"/>
    <xf numFmtId="9" fontId="6" fillId="0" borderId="0" xfId="2" applyFont="1" applyBorder="1"/>
    <xf numFmtId="3" fontId="6" fillId="0" borderId="0" xfId="0" applyNumberFormat="1" applyFont="1" applyBorder="1"/>
    <xf numFmtId="0" fontId="32" fillId="0" borderId="0" xfId="0" applyFont="1" applyFill="1" applyBorder="1" applyAlignment="1">
      <alignment horizontal="center"/>
    </xf>
    <xf numFmtId="3" fontId="33" fillId="0" borderId="0" xfId="0" applyNumberFormat="1" applyFont="1" applyFill="1" applyBorder="1" applyAlignment="1">
      <alignment horizontal="right"/>
    </xf>
    <xf numFmtId="0" fontId="32" fillId="2" borderId="4" xfId="0" applyFont="1" applyFill="1" applyBorder="1" applyAlignment="1">
      <alignment horizontal="center"/>
    </xf>
    <xf numFmtId="166" fontId="33" fillId="2" borderId="6" xfId="1" applyNumberFormat="1" applyFont="1" applyFill="1" applyBorder="1" applyAlignment="1">
      <alignment horizontal="right"/>
    </xf>
    <xf numFmtId="166" fontId="33" fillId="2" borderId="4" xfId="1" applyNumberFormat="1" applyFont="1" applyFill="1" applyBorder="1" applyAlignment="1">
      <alignment horizontal="right"/>
    </xf>
    <xf numFmtId="3" fontId="6" fillId="0" borderId="0" xfId="0" applyNumberFormat="1" applyFont="1" applyFill="1" applyBorder="1"/>
    <xf numFmtId="166" fontId="29" fillId="0" borderId="6" xfId="1" applyNumberFormat="1" applyFont="1" applyBorder="1" applyAlignment="1">
      <alignment horizontal="right"/>
    </xf>
    <xf numFmtId="166" fontId="29" fillId="0" borderId="4" xfId="1" applyNumberFormat="1" applyFont="1" applyBorder="1" applyAlignment="1">
      <alignment horizontal="right"/>
    </xf>
    <xf numFmtId="166" fontId="29" fillId="0" borderId="0" xfId="1" applyNumberFormat="1" applyFont="1" applyBorder="1" applyAlignment="1">
      <alignment horizontal="right"/>
    </xf>
    <xf numFmtId="3" fontId="29" fillId="0" borderId="6" xfId="0" applyNumberFormat="1" applyFont="1" applyBorder="1" applyAlignment="1">
      <alignment horizontal="right"/>
    </xf>
    <xf numFmtId="3" fontId="29" fillId="0" borderId="4" xfId="0" applyNumberFormat="1" applyFont="1" applyBorder="1" applyAlignment="1">
      <alignment horizontal="right"/>
    </xf>
    <xf numFmtId="3" fontId="29" fillId="0" borderId="0" xfId="0" applyNumberFormat="1" applyFont="1" applyBorder="1" applyAlignment="1">
      <alignment horizontal="right"/>
    </xf>
    <xf numFmtId="166" fontId="6" fillId="0" borderId="6" xfId="1" applyNumberFormat="1" applyFont="1" applyBorder="1" applyAlignment="1"/>
    <xf numFmtId="1" fontId="6" fillId="0" borderId="0" xfId="0" applyNumberFormat="1" applyFont="1" applyFill="1" applyBorder="1"/>
    <xf numFmtId="0" fontId="31" fillId="0" borderId="4" xfId="0" applyFont="1" applyBorder="1" applyAlignment="1">
      <alignment horizontal="left" vertical="center"/>
    </xf>
    <xf numFmtId="166" fontId="33" fillId="0" borderId="6" xfId="1" applyNumberFormat="1" applyFont="1" applyFill="1" applyBorder="1" applyAlignment="1">
      <alignment horizontal="right" vertical="center"/>
    </xf>
    <xf numFmtId="166" fontId="33" fillId="0" borderId="4" xfId="1" applyNumberFormat="1" applyFont="1" applyFill="1" applyBorder="1" applyAlignment="1">
      <alignment horizontal="right" vertical="center"/>
    </xf>
    <xf numFmtId="166" fontId="33" fillId="0" borderId="0" xfId="1" applyNumberFormat="1" applyFont="1" applyFill="1" applyBorder="1" applyAlignment="1">
      <alignment horizontal="right" vertical="center"/>
    </xf>
    <xf numFmtId="0" fontId="6" fillId="0" borderId="4" xfId="0" applyFont="1" applyBorder="1" applyAlignment="1">
      <alignment horizontal="center" vertical="center"/>
    </xf>
    <xf numFmtId="3" fontId="29" fillId="0" borderId="0" xfId="0" applyNumberFormat="1" applyFont="1" applyFill="1" applyBorder="1" applyAlignment="1">
      <alignment horizontal="right"/>
    </xf>
    <xf numFmtId="43" fontId="6" fillId="0" borderId="0" xfId="1" applyFont="1" applyFill="1" applyBorder="1" applyAlignment="1">
      <alignment horizontal="right"/>
    </xf>
    <xf numFmtId="0" fontId="32" fillId="2" borderId="4" xfId="0" applyFont="1" applyFill="1" applyBorder="1" applyAlignment="1">
      <alignment horizontal="center" vertical="center"/>
    </xf>
    <xf numFmtId="166" fontId="6" fillId="0" borderId="0" xfId="0" applyNumberFormat="1" applyFont="1" applyFill="1" applyBorder="1" applyAlignment="1">
      <alignment horizontal="center"/>
    </xf>
    <xf numFmtId="0" fontId="6" fillId="0" borderId="9" xfId="0" applyFont="1" applyBorder="1"/>
    <xf numFmtId="0" fontId="6" fillId="0" borderId="7" xfId="0" applyFont="1" applyBorder="1"/>
    <xf numFmtId="0" fontId="6" fillId="0" borderId="11" xfId="0" applyFont="1" applyBorder="1"/>
    <xf numFmtId="0" fontId="29" fillId="0" borderId="0" xfId="0" quotePrefix="1" applyFont="1" applyFill="1" applyBorder="1" applyAlignment="1"/>
    <xf numFmtId="166" fontId="6" fillId="0" borderId="8" xfId="0" applyNumberFormat="1" applyFont="1" applyBorder="1"/>
    <xf numFmtId="0" fontId="6" fillId="0" borderId="8" xfId="0" applyFont="1" applyBorder="1"/>
    <xf numFmtId="3" fontId="30" fillId="0" borderId="6" xfId="0" applyNumberFormat="1" applyFont="1" applyBorder="1" applyAlignment="1">
      <alignment horizontal="center" vertical="center"/>
    </xf>
    <xf numFmtId="3" fontId="30" fillId="0" borderId="4" xfId="0" applyNumberFormat="1" applyFont="1" applyBorder="1" applyAlignment="1">
      <alignment horizontal="center" vertical="center"/>
    </xf>
    <xf numFmtId="3" fontId="30" fillId="0" borderId="6" xfId="0" applyNumberFormat="1" applyFont="1" applyBorder="1" applyAlignment="1">
      <alignment horizontal="center"/>
    </xf>
    <xf numFmtId="3" fontId="30" fillId="0" borderId="4" xfId="0" applyNumberFormat="1" applyFont="1" applyBorder="1" applyAlignment="1">
      <alignment horizontal="center"/>
    </xf>
    <xf numFmtId="3" fontId="32" fillId="4" borderId="7" xfId="0" applyNumberFormat="1" applyFont="1" applyFill="1" applyBorder="1" applyAlignment="1">
      <alignment horizontal="center"/>
    </xf>
    <xf numFmtId="3" fontId="32" fillId="4" borderId="11" xfId="0" applyNumberFormat="1" applyFont="1" applyFill="1" applyBorder="1" applyAlignment="1">
      <alignment horizontal="center"/>
    </xf>
    <xf numFmtId="3" fontId="32" fillId="4" borderId="9" xfId="0" applyNumberFormat="1" applyFont="1" applyFill="1" applyBorder="1" applyAlignment="1">
      <alignment horizontal="center"/>
    </xf>
    <xf numFmtId="0" fontId="30" fillId="0" borderId="0" xfId="0" applyFont="1" applyBorder="1" applyAlignment="1">
      <alignment horizontal="left"/>
    </xf>
    <xf numFmtId="3" fontId="28" fillId="0" borderId="0" xfId="0" applyNumberFormat="1" applyFont="1" applyBorder="1"/>
    <xf numFmtId="0" fontId="28" fillId="0" borderId="0" xfId="0" applyFont="1" applyBorder="1" applyAlignment="1">
      <alignment horizontal="left"/>
    </xf>
    <xf numFmtId="0" fontId="29" fillId="0" borderId="5" xfId="0" applyNumberFormat="1" applyFont="1" applyBorder="1" applyAlignment="1">
      <alignment horizontal="center"/>
    </xf>
    <xf numFmtId="0" fontId="29" fillId="0" borderId="1" xfId="0" applyNumberFormat="1" applyFont="1" applyBorder="1" applyAlignment="1">
      <alignment horizontal="center"/>
    </xf>
    <xf numFmtId="3" fontId="29" fillId="0" borderId="8" xfId="0" applyNumberFormat="1" applyFont="1" applyBorder="1" applyAlignment="1">
      <alignment horizontal="center"/>
    </xf>
    <xf numFmtId="3" fontId="29" fillId="0" borderId="6" xfId="0" applyNumberFormat="1" applyFont="1" applyBorder="1" applyAlignment="1">
      <alignment horizontal="center"/>
    </xf>
    <xf numFmtId="3" fontId="29" fillId="0" borderId="2" xfId="0" applyNumberFormat="1" applyFont="1" applyBorder="1" applyAlignment="1">
      <alignment horizontal="center"/>
    </xf>
    <xf numFmtId="3" fontId="29" fillId="0" borderId="0" xfId="0" applyNumberFormat="1" applyFont="1" applyBorder="1" applyAlignment="1">
      <alignment horizontal="center"/>
    </xf>
    <xf numFmtId="3" fontId="29" fillId="0" borderId="11" xfId="0" applyNumberFormat="1" applyFont="1" applyBorder="1" applyAlignment="1">
      <alignment horizontal="center"/>
    </xf>
    <xf numFmtId="3" fontId="6" fillId="0" borderId="6" xfId="0" applyNumberFormat="1" applyFont="1" applyBorder="1" applyAlignment="1">
      <alignment horizontal="center"/>
    </xf>
    <xf numFmtId="3" fontId="6" fillId="0" borderId="0" xfId="0" applyNumberFormat="1" applyFont="1" applyBorder="1" applyAlignment="1">
      <alignment horizontal="center"/>
    </xf>
    <xf numFmtId="0" fontId="31" fillId="0" borderId="4" xfId="0" applyFont="1" applyBorder="1" applyAlignment="1">
      <alignment horizontal="center"/>
    </xf>
    <xf numFmtId="3" fontId="6" fillId="0" borderId="6" xfId="0" applyNumberFormat="1" applyFont="1" applyFill="1" applyBorder="1" applyAlignment="1">
      <alignment horizontal="center"/>
    </xf>
    <xf numFmtId="1" fontId="6" fillId="0" borderId="0" xfId="0" applyNumberFormat="1" applyFont="1" applyFill="1" applyBorder="1" applyAlignment="1">
      <alignment horizontal="center"/>
    </xf>
    <xf numFmtId="0" fontId="35" fillId="2" borderId="4" xfId="0" applyFont="1" applyFill="1" applyBorder="1" applyAlignment="1">
      <alignment horizontal="center"/>
    </xf>
    <xf numFmtId="3" fontId="36" fillId="2" borderId="6" xfId="0" applyNumberFormat="1" applyFont="1" applyFill="1" applyBorder="1" applyAlignment="1">
      <alignment horizontal="center"/>
    </xf>
    <xf numFmtId="1" fontId="36" fillId="2" borderId="0" xfId="0" applyNumberFormat="1" applyFont="1" applyFill="1" applyBorder="1" applyAlignment="1">
      <alignment horizontal="center"/>
    </xf>
    <xf numFmtId="0" fontId="6" fillId="0" borderId="0" xfId="0" applyFont="1" applyBorder="1" applyAlignment="1">
      <alignment horizontal="center"/>
    </xf>
    <xf numFmtId="1" fontId="6" fillId="0" borderId="0" xfId="0" applyNumberFormat="1" applyFont="1" applyBorder="1" applyAlignment="1">
      <alignment horizontal="center"/>
    </xf>
    <xf numFmtId="0" fontId="37" fillId="0" borderId="10" xfId="0" applyFont="1" applyBorder="1"/>
    <xf numFmtId="0" fontId="37" fillId="0" borderId="5" xfId="0" applyFont="1" applyBorder="1"/>
    <xf numFmtId="3" fontId="37" fillId="0" borderId="8" xfId="0" applyNumberFormat="1" applyFont="1" applyBorder="1"/>
    <xf numFmtId="0" fontId="37" fillId="0" borderId="8" xfId="0" applyFont="1" applyBorder="1"/>
    <xf numFmtId="0" fontId="29" fillId="0" borderId="0" xfId="0" applyFont="1" applyBorder="1" applyAlignment="1">
      <alignment horizontal="center"/>
    </xf>
    <xf numFmtId="0" fontId="29" fillId="0" borderId="0" xfId="0" applyNumberFormat="1" applyFont="1" applyFill="1" applyBorder="1" applyAlignment="1">
      <alignment horizontal="center" vertical="center"/>
    </xf>
    <xf numFmtId="14" fontId="28" fillId="0" borderId="0" xfId="0" quotePrefix="1" applyNumberFormat="1" applyFont="1" applyAlignment="1">
      <alignment horizontal="center"/>
    </xf>
    <xf numFmtId="166" fontId="33" fillId="2" borderId="0" xfId="1" applyNumberFormat="1" applyFont="1" applyFill="1" applyBorder="1" applyAlignment="1">
      <alignment horizontal="right"/>
    </xf>
    <xf numFmtId="3" fontId="28" fillId="0" borderId="0" xfId="0" applyNumberFormat="1" applyFont="1" applyFill="1" applyBorder="1" applyAlignment="1">
      <alignment horizontal="center" vertical="center"/>
    </xf>
    <xf numFmtId="166" fontId="6" fillId="0" borderId="0" xfId="1" applyNumberFormat="1" applyFont="1" applyFill="1" applyBorder="1" applyAlignment="1">
      <alignment horizontal="right"/>
    </xf>
    <xf numFmtId="166" fontId="33" fillId="0" borderId="0" xfId="1" applyNumberFormat="1" applyFont="1" applyFill="1" applyBorder="1" applyAlignment="1">
      <alignment horizontal="right"/>
    </xf>
    <xf numFmtId="166" fontId="29" fillId="0" borderId="0" xfId="1" applyNumberFormat="1" applyFont="1" applyFill="1" applyBorder="1" applyAlignment="1">
      <alignment horizontal="right"/>
    </xf>
    <xf numFmtId="166" fontId="6" fillId="0" borderId="0" xfId="0" applyNumberFormat="1" applyFont="1" applyFill="1" applyBorder="1"/>
    <xf numFmtId="0" fontId="6" fillId="0" borderId="0" xfId="0" applyFont="1" applyFill="1"/>
    <xf numFmtId="1" fontId="36" fillId="0" borderId="0" xfId="0" applyNumberFormat="1" applyFont="1" applyFill="1" applyBorder="1" applyAlignment="1">
      <alignment horizontal="center"/>
    </xf>
    <xf numFmtId="0" fontId="37" fillId="0" borderId="0" xfId="0" applyFont="1" applyFill="1" applyBorder="1"/>
    <xf numFmtId="3" fontId="6" fillId="0" borderId="13" xfId="0" applyNumberFormat="1" applyFont="1" applyBorder="1" applyAlignment="1">
      <alignment horizontal="center"/>
    </xf>
    <xf numFmtId="3" fontId="6" fillId="0" borderId="12" xfId="0" applyNumberFormat="1" applyFont="1" applyBorder="1" applyAlignment="1">
      <alignment horizontal="center" vertical="center" wrapText="1"/>
    </xf>
    <xf numFmtId="3" fontId="28" fillId="0" borderId="0" xfId="0" applyNumberFormat="1" applyFont="1" applyFill="1" applyBorder="1" applyAlignment="1">
      <alignment vertical="center"/>
    </xf>
    <xf numFmtId="14" fontId="28" fillId="0" borderId="0" xfId="0" quotePrefix="1" applyNumberFormat="1" applyFont="1" applyFill="1" applyBorder="1" applyAlignment="1">
      <alignment horizontal="center"/>
    </xf>
    <xf numFmtId="3" fontId="6" fillId="0" borderId="0" xfId="0" quotePrefix="1" applyNumberFormat="1" applyFont="1" applyFill="1" applyBorder="1" applyAlignment="1">
      <alignment horizontal="left"/>
    </xf>
    <xf numFmtId="3" fontId="6" fillId="0" borderId="0" xfId="0" applyNumberFormat="1" applyFont="1" applyFill="1" applyBorder="1" applyAlignment="1">
      <alignment horizontal="center" vertical="center" wrapText="1"/>
    </xf>
    <xf numFmtId="0" fontId="6" fillId="0" borderId="2" xfId="0" applyFont="1" applyBorder="1" applyAlignment="1">
      <alignment horizontal="center"/>
    </xf>
    <xf numFmtId="0" fontId="6" fillId="0" borderId="6" xfId="0" applyFont="1" applyBorder="1" applyAlignment="1">
      <alignment horizontal="center" vertical="center"/>
    </xf>
    <xf numFmtId="0" fontId="32" fillId="4" borderId="7" xfId="0" applyFont="1" applyFill="1" applyBorder="1" applyAlignment="1">
      <alignment horizontal="center"/>
    </xf>
    <xf numFmtId="0" fontId="35" fillId="0" borderId="4" xfId="0" applyFont="1" applyFill="1" applyBorder="1" applyAlignment="1">
      <alignment horizontal="center"/>
    </xf>
    <xf numFmtId="3" fontId="36" fillId="0" borderId="6" xfId="0" applyNumberFormat="1" applyFont="1" applyFill="1" applyBorder="1" applyAlignment="1">
      <alignment horizontal="center"/>
    </xf>
    <xf numFmtId="3" fontId="28" fillId="0" borderId="0" xfId="0" applyNumberFormat="1" applyFont="1" applyAlignment="1">
      <alignment vertical="top"/>
    </xf>
    <xf numFmtId="14" fontId="28" fillId="0" borderId="0" xfId="0" quotePrefix="1" applyNumberFormat="1" applyFont="1" applyAlignment="1"/>
    <xf numFmtId="3" fontId="29" fillId="0" borderId="7" xfId="0" applyNumberFormat="1" applyFont="1" applyBorder="1" applyAlignment="1">
      <alignment horizontal="center"/>
    </xf>
    <xf numFmtId="3" fontId="29" fillId="0" borderId="3" xfId="0" applyNumberFormat="1" applyFont="1" applyBorder="1" applyAlignment="1">
      <alignment horizontal="center"/>
    </xf>
    <xf numFmtId="3" fontId="8" fillId="0" borderId="0" xfId="0" applyNumberFormat="1" applyFont="1" applyBorder="1" applyAlignment="1">
      <alignment horizontal="center" vertical="center"/>
    </xf>
    <xf numFmtId="3" fontId="36" fillId="2" borderId="11" xfId="0" applyNumberFormat="1" applyFont="1" applyFill="1" applyBorder="1" applyAlignment="1">
      <alignment horizontal="center"/>
    </xf>
    <xf numFmtId="0" fontId="20" fillId="0" borderId="0" xfId="3" applyFont="1" applyAlignment="1">
      <alignment horizontal="center"/>
    </xf>
    <xf numFmtId="0" fontId="29" fillId="0" borderId="12" xfId="0" applyNumberFormat="1" applyFont="1" applyBorder="1" applyAlignment="1">
      <alignment horizontal="center" vertical="center"/>
    </xf>
    <xf numFmtId="0" fontId="29" fillId="0" borderId="14" xfId="0" applyNumberFormat="1" applyFont="1" applyBorder="1" applyAlignment="1">
      <alignment horizontal="center" vertical="center"/>
    </xf>
    <xf numFmtId="0" fontId="34" fillId="0" borderId="5" xfId="0" applyFont="1" applyBorder="1" applyAlignment="1">
      <alignment horizontal="center" vertical="center" wrapText="1"/>
    </xf>
    <xf numFmtId="0" fontId="34" fillId="0" borderId="8" xfId="0" applyFont="1" applyBorder="1" applyAlignment="1">
      <alignment horizontal="center" vertical="center" wrapText="1"/>
    </xf>
    <xf numFmtId="0" fontId="34" fillId="0" borderId="10" xfId="0" applyFont="1" applyBorder="1" applyAlignment="1">
      <alignment horizontal="center" vertical="center" wrapText="1"/>
    </xf>
    <xf numFmtId="14" fontId="28" fillId="0" borderId="0" xfId="0" quotePrefix="1" applyNumberFormat="1" applyFont="1" applyAlignment="1">
      <alignment horizontal="center"/>
    </xf>
    <xf numFmtId="3" fontId="6" fillId="0" borderId="0" xfId="0" applyNumberFormat="1" applyFont="1" applyBorder="1" applyAlignment="1">
      <alignment horizontal="center"/>
    </xf>
    <xf numFmtId="0" fontId="29" fillId="0" borderId="1" xfId="0" applyFont="1" applyBorder="1" applyAlignment="1">
      <alignment horizontal="left" vertical="center" wrapText="1"/>
    </xf>
    <xf numFmtId="0" fontId="29" fillId="0" borderId="2" xfId="0" applyFont="1" applyBorder="1" applyAlignment="1">
      <alignment horizontal="left" vertical="center" wrapText="1"/>
    </xf>
    <xf numFmtId="0" fontId="29" fillId="0" borderId="3" xfId="0" applyFont="1" applyBorder="1" applyAlignment="1">
      <alignment horizontal="left" vertical="center" wrapText="1"/>
    </xf>
    <xf numFmtId="0" fontId="29" fillId="0" borderId="13" xfId="0" applyNumberFormat="1" applyFont="1" applyBorder="1" applyAlignment="1">
      <alignment horizontal="center" vertical="center"/>
    </xf>
    <xf numFmtId="0" fontId="29" fillId="0" borderId="10" xfId="0" applyFont="1" applyBorder="1" applyAlignment="1">
      <alignment horizontal="center" vertical="center" wrapText="1"/>
    </xf>
    <xf numFmtId="0" fontId="29" fillId="0" borderId="4" xfId="0" applyFont="1" applyBorder="1" applyAlignment="1">
      <alignment horizontal="center" vertical="center" wrapText="1"/>
    </xf>
    <xf numFmtId="0" fontId="29" fillId="0" borderId="9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left" vertical="top" wrapText="1"/>
    </xf>
    <xf numFmtId="3" fontId="28" fillId="0" borderId="0" xfId="0" applyNumberFormat="1" applyFont="1" applyAlignment="1">
      <alignment vertical="center"/>
    </xf>
    <xf numFmtId="3" fontId="28" fillId="0" borderId="0" xfId="0" applyNumberFormat="1" applyFont="1" applyBorder="1" applyAlignment="1">
      <alignment horizontal="center" vertical="center"/>
    </xf>
    <xf numFmtId="3" fontId="28" fillId="0" borderId="0" xfId="0" applyNumberFormat="1" applyFont="1" applyAlignment="1">
      <alignment horizontal="center" vertical="center"/>
    </xf>
    <xf numFmtId="3" fontId="9" fillId="0" borderId="0" xfId="0" applyNumberFormat="1" applyFont="1" applyAlignment="1">
      <alignment horizontal="center"/>
    </xf>
    <xf numFmtId="0" fontId="9" fillId="0" borderId="1" xfId="0" applyFont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9" fillId="0" borderId="3" xfId="0" applyFont="1" applyBorder="1" applyAlignment="1">
      <alignment horizontal="center" vertical="center" wrapText="1"/>
    </xf>
    <xf numFmtId="0" fontId="5" fillId="0" borderId="8" xfId="0" applyFont="1" applyBorder="1" applyAlignment="1">
      <alignment horizontal="left" wrapText="1"/>
    </xf>
    <xf numFmtId="0" fontId="17" fillId="0" borderId="0" xfId="0" applyFont="1" applyAlignment="1">
      <alignment horizontal="center" vertical="top"/>
    </xf>
    <xf numFmtId="3" fontId="5" fillId="0" borderId="0" xfId="0" quotePrefix="1" applyNumberFormat="1" applyFont="1" applyAlignment="1">
      <alignment horizontal="center"/>
    </xf>
    <xf numFmtId="3" fontId="8" fillId="0" borderId="6" xfId="0" applyNumberFormat="1" applyFont="1" applyBorder="1" applyAlignment="1">
      <alignment horizontal="center"/>
    </xf>
    <xf numFmtId="3" fontId="8" fillId="0" borderId="4" xfId="0" applyNumberFormat="1" applyFont="1" applyBorder="1" applyAlignment="1">
      <alignment horizontal="center"/>
    </xf>
    <xf numFmtId="3" fontId="8" fillId="0" borderId="6" xfId="0" applyNumberFormat="1" applyFont="1" applyBorder="1" applyAlignment="1"/>
    <xf numFmtId="3" fontId="8" fillId="0" borderId="4" xfId="0" applyNumberFormat="1" applyFont="1" applyBorder="1" applyAlignment="1"/>
    <xf numFmtId="14" fontId="9" fillId="0" borderId="0" xfId="0" applyNumberFormat="1" applyFont="1" applyAlignment="1">
      <alignment horizontal="center"/>
    </xf>
    <xf numFmtId="0" fontId="9" fillId="0" borderId="0" xfId="0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14" fontId="9" fillId="0" borderId="0" xfId="0" quotePrefix="1" applyNumberFormat="1" applyFont="1" applyAlignment="1">
      <alignment horizontal="center"/>
    </xf>
    <xf numFmtId="3" fontId="17" fillId="0" borderId="0" xfId="0" applyNumberFormat="1" applyFont="1" applyAlignment="1">
      <alignment horizontal="center"/>
    </xf>
    <xf numFmtId="1" fontId="9" fillId="0" borderId="0" xfId="0" applyNumberFormat="1" applyFont="1" applyBorder="1" applyAlignment="1">
      <alignment horizontal="center"/>
    </xf>
    <xf numFmtId="1" fontId="9" fillId="0" borderId="4" xfId="0" applyNumberFormat="1" applyFont="1" applyBorder="1" applyAlignment="1">
      <alignment horizontal="center"/>
    </xf>
    <xf numFmtId="1" fontId="8" fillId="0" borderId="0" xfId="0" applyNumberFormat="1" applyFont="1" applyBorder="1" applyAlignment="1">
      <alignment horizontal="center"/>
    </xf>
    <xf numFmtId="1" fontId="8" fillId="0" borderId="4" xfId="0" applyNumberFormat="1" applyFont="1" applyBorder="1" applyAlignment="1">
      <alignment horizontal="center"/>
    </xf>
    <xf numFmtId="0" fontId="5" fillId="0" borderId="8" xfId="0" applyFont="1" applyFill="1" applyBorder="1" applyAlignment="1">
      <alignment horizontal="left" vertical="center" wrapText="1"/>
    </xf>
    <xf numFmtId="3" fontId="9" fillId="0" borderId="6" xfId="0" applyNumberFormat="1" applyFont="1" applyBorder="1" applyAlignment="1">
      <alignment horizontal="center"/>
    </xf>
    <xf numFmtId="3" fontId="9" fillId="0" borderId="0" xfId="0" applyNumberFormat="1" applyFont="1" applyBorder="1" applyAlignment="1">
      <alignment horizontal="center"/>
    </xf>
    <xf numFmtId="3" fontId="9" fillId="0" borderId="4" xfId="0" applyNumberFormat="1" applyFont="1" applyBorder="1" applyAlignment="1">
      <alignment horizontal="center"/>
    </xf>
    <xf numFmtId="0" fontId="17" fillId="0" borderId="0" xfId="0" applyFont="1" applyAlignment="1">
      <alignment horizontal="center" vertical="top" wrapText="1"/>
    </xf>
    <xf numFmtId="0" fontId="9" fillId="0" borderId="0" xfId="0" applyFont="1" applyAlignment="1">
      <alignment horizontal="center" wrapText="1"/>
    </xf>
    <xf numFmtId="1" fontId="9" fillId="0" borderId="0" xfId="0" applyNumberFormat="1" applyFont="1" applyAlignment="1">
      <alignment horizontal="center"/>
    </xf>
    <xf numFmtId="1" fontId="9" fillId="0" borderId="0" xfId="0" quotePrefix="1" applyNumberFormat="1" applyFont="1" applyBorder="1" applyAlignment="1">
      <alignment horizontal="center"/>
    </xf>
    <xf numFmtId="1" fontId="9" fillId="0" borderId="4" xfId="0" quotePrefix="1" applyNumberFormat="1" applyFont="1" applyBorder="1" applyAlignment="1">
      <alignment horizontal="center"/>
    </xf>
    <xf numFmtId="0" fontId="9" fillId="0" borderId="0" xfId="0" applyFont="1" applyAlignment="1">
      <alignment horizontal="center" vertical="top" wrapText="1"/>
    </xf>
    <xf numFmtId="165" fontId="9" fillId="0" borderId="0" xfId="0" applyNumberFormat="1" applyFont="1" applyBorder="1" applyAlignment="1">
      <alignment horizontal="center"/>
    </xf>
    <xf numFmtId="165" fontId="9" fillId="0" borderId="4" xfId="0" applyNumberFormat="1" applyFont="1" applyBorder="1" applyAlignment="1">
      <alignment horizontal="center"/>
    </xf>
    <xf numFmtId="3" fontId="15" fillId="0" borderId="0" xfId="0" applyNumberFormat="1" applyFont="1" applyAlignment="1">
      <alignment horizontal="center"/>
    </xf>
    <xf numFmtId="0" fontId="9" fillId="0" borderId="0" xfId="0" applyFont="1" applyAlignment="1">
      <alignment horizontal="center" vertical="top"/>
    </xf>
    <xf numFmtId="0" fontId="17" fillId="0" borderId="0" xfId="0" quotePrefix="1" applyFont="1" applyAlignment="1">
      <alignment horizontal="center" vertical="top"/>
    </xf>
    <xf numFmtId="3" fontId="9" fillId="0" borderId="0" xfId="0" applyNumberFormat="1" applyFont="1" applyAlignment="1">
      <alignment horizontal="left"/>
    </xf>
    <xf numFmtId="0" fontId="24" fillId="0" borderId="0" xfId="3" applyFont="1" applyFill="1" applyBorder="1" applyAlignment="1">
      <alignment horizontal="center" vertical="center"/>
    </xf>
    <xf numFmtId="0" fontId="24" fillId="0" borderId="0" xfId="3" applyFont="1" applyFill="1" applyBorder="1" applyAlignment="1">
      <alignment horizontal="center"/>
    </xf>
    <xf numFmtId="0" fontId="24" fillId="0" borderId="32" xfId="3" applyFont="1" applyFill="1" applyBorder="1" applyAlignment="1">
      <alignment horizontal="center" vertical="center"/>
    </xf>
    <xf numFmtId="0" fontId="24" fillId="0" borderId="33" xfId="3" applyFont="1" applyFill="1" applyBorder="1" applyAlignment="1">
      <alignment horizontal="center" vertical="center"/>
    </xf>
    <xf numFmtId="0" fontId="26" fillId="0" borderId="31" xfId="3" applyFont="1" applyFill="1" applyBorder="1" applyAlignment="1">
      <alignment horizontal="center" vertical="center" wrapText="1"/>
    </xf>
    <xf numFmtId="0" fontId="26" fillId="0" borderId="33" xfId="3" applyFont="1" applyFill="1" applyBorder="1" applyAlignment="1">
      <alignment horizontal="center" vertical="center" wrapText="1"/>
    </xf>
    <xf numFmtId="0" fontId="3" fillId="0" borderId="15" xfId="3" applyFont="1" applyBorder="1" applyAlignment="1">
      <alignment horizontal="center" vertical="top" wrapText="1"/>
    </xf>
    <xf numFmtId="0" fontId="3" fillId="0" borderId="16" xfId="3" applyFont="1" applyBorder="1" applyAlignment="1">
      <alignment horizontal="center" vertical="top" wrapText="1"/>
    </xf>
    <xf numFmtId="0" fontId="3" fillId="0" borderId="17" xfId="3" applyFont="1" applyBorder="1" applyAlignment="1">
      <alignment horizontal="center" vertical="top" wrapText="1"/>
    </xf>
    <xf numFmtId="0" fontId="23" fillId="0" borderId="18" xfId="3" applyFont="1" applyBorder="1" applyAlignment="1">
      <alignment horizontal="center" vertical="top" wrapText="1"/>
    </xf>
    <xf numFmtId="0" fontId="23" fillId="0" borderId="19" xfId="3" applyFont="1" applyBorder="1" applyAlignment="1">
      <alignment horizontal="center" vertical="top" wrapText="1"/>
    </xf>
    <xf numFmtId="0" fontId="23" fillId="0" borderId="24" xfId="3" applyFont="1" applyBorder="1" applyAlignment="1">
      <alignment horizontal="center" vertical="top" wrapText="1"/>
    </xf>
    <xf numFmtId="0" fontId="23" fillId="0" borderId="25" xfId="3" applyFont="1" applyBorder="1" applyAlignment="1">
      <alignment horizontal="center" vertical="top" wrapText="1"/>
    </xf>
    <xf numFmtId="0" fontId="26" fillId="0" borderId="22" xfId="3" applyFont="1" applyBorder="1" applyAlignment="1">
      <alignment horizontal="center" vertical="center" wrapText="1"/>
    </xf>
    <xf numFmtId="0" fontId="26" fillId="0" borderId="11" xfId="3" applyFont="1" applyBorder="1" applyAlignment="1">
      <alignment horizontal="center" vertical="center" wrapText="1"/>
    </xf>
    <xf numFmtId="0" fontId="26" fillId="0" borderId="23" xfId="3" applyFont="1" applyBorder="1" applyAlignment="1">
      <alignment horizontal="center" vertical="center" wrapText="1"/>
    </xf>
    <xf numFmtId="0" fontId="6" fillId="0" borderId="0" xfId="3" applyFont="1" applyFill="1"/>
    <xf numFmtId="0" fontId="1" fillId="0" borderId="0" xfId="3" applyFill="1"/>
    <xf numFmtId="0" fontId="38" fillId="0" borderId="0" xfId="3" applyFont="1" applyFill="1"/>
    <xf numFmtId="0" fontId="38" fillId="0" borderId="0" xfId="3" applyFont="1"/>
    <xf numFmtId="0" fontId="5" fillId="0" borderId="0" xfId="3" applyFont="1" applyFill="1"/>
    <xf numFmtId="3" fontId="5" fillId="0" borderId="0" xfId="3" applyNumberFormat="1" applyFont="1" applyFill="1"/>
    <xf numFmtId="0" fontId="4" fillId="0" borderId="0" xfId="3" applyFont="1" applyFill="1"/>
    <xf numFmtId="0" fontId="5" fillId="0" borderId="0" xfId="3" applyFont="1" applyFill="1" applyAlignment="1"/>
    <xf numFmtId="0" fontId="39" fillId="0" borderId="0" xfId="3" applyFont="1" applyFill="1" applyAlignment="1">
      <alignment vertical="center"/>
    </xf>
    <xf numFmtId="0" fontId="6" fillId="0" borderId="0" xfId="3" applyFont="1" applyFill="1" applyAlignment="1"/>
    <xf numFmtId="0" fontId="3" fillId="0" borderId="0" xfId="3" applyFont="1" applyFill="1" applyAlignment="1">
      <alignment vertical="center"/>
    </xf>
    <xf numFmtId="0" fontId="39" fillId="0" borderId="0" xfId="3" applyFont="1" applyFill="1" applyAlignment="1">
      <alignment horizontal="right" vertical="center"/>
    </xf>
    <xf numFmtId="3" fontId="5" fillId="0" borderId="0" xfId="3" applyNumberFormat="1" applyFont="1" applyFill="1" applyAlignment="1">
      <alignment wrapText="1"/>
    </xf>
    <xf numFmtId="0" fontId="5" fillId="0" borderId="0" xfId="3" applyFont="1" applyFill="1" applyAlignment="1">
      <alignment vertical="top"/>
    </xf>
    <xf numFmtId="0" fontId="40" fillId="0" borderId="0" xfId="3" applyFont="1" applyFill="1" applyAlignment="1">
      <alignment vertical="center"/>
    </xf>
    <xf numFmtId="0" fontId="5" fillId="0" borderId="0" xfId="3" applyFont="1" applyFill="1" applyAlignment="1">
      <alignment horizontal="right"/>
    </xf>
    <xf numFmtId="0" fontId="12" fillId="0" borderId="0" xfId="3" applyFont="1" applyFill="1" applyAlignment="1">
      <alignment vertical="top" wrapText="1"/>
    </xf>
    <xf numFmtId="0" fontId="39" fillId="0" borderId="0" xfId="3" applyFont="1" applyFill="1" applyAlignment="1">
      <alignment horizontal="left"/>
    </xf>
    <xf numFmtId="0" fontId="41" fillId="0" borderId="0" xfId="0" applyFont="1" applyFill="1" applyAlignment="1">
      <alignment horizontal="center"/>
    </xf>
    <xf numFmtId="0" fontId="7" fillId="0" borderId="0" xfId="3" applyFont="1" applyFill="1" applyAlignment="1"/>
    <xf numFmtId="0" fontId="2" fillId="0" borderId="0" xfId="3" applyFont="1" applyFill="1"/>
    <xf numFmtId="0" fontId="6" fillId="0" borderId="0" xfId="3" applyFont="1"/>
    <xf numFmtId="0" fontId="5" fillId="0" borderId="0" xfId="3" applyFont="1"/>
    <xf numFmtId="3" fontId="5" fillId="0" borderId="0" xfId="3" applyNumberFormat="1" applyFont="1"/>
    <xf numFmtId="0" fontId="4" fillId="0" borderId="0" xfId="3" applyFont="1"/>
    <xf numFmtId="0" fontId="39" fillId="3" borderId="0" xfId="3" applyFont="1" applyFill="1" applyAlignment="1">
      <alignment horizontal="right" vertical="center"/>
    </xf>
    <xf numFmtId="0" fontId="5" fillId="3" borderId="0" xfId="3" applyFont="1" applyFill="1" applyAlignment="1"/>
    <xf numFmtId="0" fontId="6" fillId="3" borderId="0" xfId="3" applyFont="1" applyFill="1"/>
    <xf numFmtId="0" fontId="6" fillId="3" borderId="0" xfId="3" applyFont="1" applyFill="1" applyAlignment="1"/>
    <xf numFmtId="0" fontId="3" fillId="3" borderId="0" xfId="3" applyFont="1" applyFill="1" applyAlignment="1">
      <alignment vertical="center"/>
    </xf>
    <xf numFmtId="3" fontId="5" fillId="0" borderId="0" xfId="3" applyNumberFormat="1" applyFont="1" applyAlignment="1">
      <alignment wrapText="1"/>
    </xf>
    <xf numFmtId="0" fontId="5" fillId="0" borderId="0" xfId="3" applyFont="1" applyAlignment="1">
      <alignment vertical="top"/>
    </xf>
    <xf numFmtId="0" fontId="6" fillId="0" borderId="0" xfId="3" applyFont="1" applyAlignment="1"/>
    <xf numFmtId="0" fontId="40" fillId="3" borderId="0" xfId="3" applyFont="1" applyFill="1" applyAlignment="1">
      <alignment vertical="center"/>
    </xf>
    <xf numFmtId="0" fontId="39" fillId="3" borderId="0" xfId="3" applyFont="1" applyFill="1" applyAlignment="1">
      <alignment vertical="center"/>
    </xf>
    <xf numFmtId="0" fontId="12" fillId="0" borderId="0" xfId="3" applyFont="1" applyAlignment="1">
      <alignment vertical="top" wrapText="1"/>
    </xf>
    <xf numFmtId="0" fontId="39" fillId="0" borderId="0" xfId="3" applyFont="1" applyAlignment="1">
      <alignment horizontal="left" vertical="top"/>
    </xf>
    <xf numFmtId="0" fontId="4" fillId="0" borderId="0" xfId="0" applyFont="1" applyAlignment="1">
      <alignment horizontal="center"/>
    </xf>
    <xf numFmtId="0" fontId="42" fillId="0" borderId="0" xfId="3" applyFont="1" applyFill="1" applyAlignment="1">
      <alignment horizontal="center" vertical="center"/>
    </xf>
    <xf numFmtId="0" fontId="43" fillId="0" borderId="0" xfId="3" applyFont="1" applyAlignment="1">
      <alignment horizontal="center" vertical="center"/>
    </xf>
  </cellXfs>
  <cellStyles count="5">
    <cellStyle name="Migliaia" xfId="1" builtinId="3"/>
    <cellStyle name="Normale" xfId="0" builtinId="0"/>
    <cellStyle name="Normale 2" xfId="3"/>
    <cellStyle name="Percentuale" xfId="2" builtinId="5"/>
    <cellStyle name="Percentuale 2" xfId="4"/>
  </cellStyles>
  <dxfs count="0"/>
  <tableStyles count="0" defaultTableStyle="TableStyleMedium9" defaultPivotStyle="PivotStyleLight16"/>
  <colors>
    <mruColors>
      <color rgb="FFC6160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FPLD </a:t>
            </a:r>
          </a:p>
        </c:rich>
      </c:tx>
      <c:layout>
        <c:manualLayout>
          <c:xMode val="edge"/>
          <c:yMode val="edge"/>
          <c:x val="0.45550009250262302"/>
          <c:y val="6.5082929969091236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9581578015350725"/>
          <c:h val="0.56175269663393479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3C97-4C3F-A6A5-D64E0B6FDE50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3C97-4C3F-A6A5-D64E0B6FDE50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3C97-4C3F-A6A5-D64E0B6FDE50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3C97-4C3F-A6A5-D64E0B6FDE50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3C97-4C3F-A6A5-D64E0B6FDE50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3C97-4C3F-A6A5-D64E0B6FDE50}"/>
                </c:ext>
              </c:extLst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3C97-4C3F-A6A5-D64E0B6FDE50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GEST_tot!$G$13:$G$16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13:$D$16</c:f>
              <c:numCache>
                <c:formatCode>_-* #,##0_-;\-* #,##0_-;_-* "-"??_-;_-@_-</c:formatCode>
                <c:ptCount val="4"/>
                <c:pt idx="0">
                  <c:v>52998</c:v>
                </c:pt>
                <c:pt idx="1">
                  <c:v>92449</c:v>
                </c:pt>
                <c:pt idx="2">
                  <c:v>16620</c:v>
                </c:pt>
                <c:pt idx="3">
                  <c:v>86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C97-4C3F-A6A5-D64E0B6FDE5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tot!$B$188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tot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189:$F$192</c:f>
              <c:numCache>
                <c:formatCode>#,##0</c:formatCode>
                <c:ptCount val="4"/>
                <c:pt idx="0">
                  <c:v>82474</c:v>
                </c:pt>
                <c:pt idx="1">
                  <c:v>49502</c:v>
                </c:pt>
                <c:pt idx="2">
                  <c:v>45065</c:v>
                </c:pt>
                <c:pt idx="3">
                  <c:v>717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E7-43D7-968C-63673960C420}"/>
            </c:ext>
          </c:extLst>
        </c:ser>
        <c:ser>
          <c:idx val="1"/>
          <c:order val="1"/>
          <c:tx>
            <c:strRef>
              <c:f>FPLD_tot!$D$180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cat>
            <c:strRef>
              <c:f>FPLD_tot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181:$F$184</c:f>
              <c:numCache>
                <c:formatCode>#,##0</c:formatCode>
                <c:ptCount val="4"/>
                <c:pt idx="0">
                  <c:v>72180</c:v>
                </c:pt>
                <c:pt idx="1">
                  <c:v>45496</c:v>
                </c:pt>
                <c:pt idx="2">
                  <c:v>47898</c:v>
                </c:pt>
                <c:pt idx="3">
                  <c:v>763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E7-43D7-968C-63673960C4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D$220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211:$E$211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21:$E$221</c:f>
              <c:numCache>
                <c:formatCode>0.0</c:formatCode>
                <c:ptCount val="4"/>
                <c:pt idx="0">
                  <c:v>66.67</c:v>
                </c:pt>
                <c:pt idx="1">
                  <c:v>62.56</c:v>
                </c:pt>
                <c:pt idx="2">
                  <c:v>54.05</c:v>
                </c:pt>
                <c:pt idx="3">
                  <c:v>7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226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211:$E$211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27:$E$227</c:f>
              <c:numCache>
                <c:formatCode>0.0</c:formatCode>
                <c:ptCount val="4"/>
                <c:pt idx="0">
                  <c:v>66.959999999999994</c:v>
                </c:pt>
                <c:pt idx="1">
                  <c:v>61.67</c:v>
                </c:pt>
                <c:pt idx="2">
                  <c:v>54.1</c:v>
                </c:pt>
                <c:pt idx="3">
                  <c:v>77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8B-41C0-8257-8B154E2F2F3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142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32:$E$13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2:$E$142</c:f>
              <c:numCache>
                <c:formatCode>#,##0</c:formatCode>
                <c:ptCount val="4"/>
                <c:pt idx="0">
                  <c:v>15363</c:v>
                </c:pt>
                <c:pt idx="1">
                  <c:v>72606</c:v>
                </c:pt>
                <c:pt idx="2">
                  <c:v>16124</c:v>
                </c:pt>
                <c:pt idx="3">
                  <c:v>17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FC-4BCF-A6E5-3F86195B3C31}"/>
            </c:ext>
          </c:extLst>
        </c:ser>
        <c:ser>
          <c:idx val="1"/>
          <c:order val="1"/>
          <c:tx>
            <c:strRef>
              <c:f>FPLD_tot!$A$143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32:$E$13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3:$E$143</c:f>
              <c:numCache>
                <c:formatCode>#,##0</c:formatCode>
                <c:ptCount val="4"/>
                <c:pt idx="0">
                  <c:v>9157</c:v>
                </c:pt>
                <c:pt idx="1">
                  <c:v>27443</c:v>
                </c:pt>
                <c:pt idx="2">
                  <c:v>9645</c:v>
                </c:pt>
                <c:pt idx="3">
                  <c:v>74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FC-4BCF-A6E5-3F86195B3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D$220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211:$E$211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22:$E$222</c:f>
              <c:numCache>
                <c:formatCode>0.0</c:formatCode>
                <c:ptCount val="4"/>
                <c:pt idx="0">
                  <c:v>66.87</c:v>
                </c:pt>
                <c:pt idx="1">
                  <c:v>61.16</c:v>
                </c:pt>
                <c:pt idx="2">
                  <c:v>52.85</c:v>
                </c:pt>
                <c:pt idx="3">
                  <c:v>74.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226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211:$E$211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28:$E$228</c:f>
              <c:numCache>
                <c:formatCode>0.0</c:formatCode>
                <c:ptCount val="4"/>
                <c:pt idx="0">
                  <c:v>67.16</c:v>
                </c:pt>
                <c:pt idx="1">
                  <c:v>60.99</c:v>
                </c:pt>
                <c:pt idx="2">
                  <c:v>52.86</c:v>
                </c:pt>
                <c:pt idx="3">
                  <c:v>74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E7-4DD4-B178-BB8A3D25AD7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conEC!$G$8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1523-42A0-B907-30A02B900E0D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1523-42A0-B907-30A02B900E0D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1523-42A0-B907-30A02B900E0D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1523-42A0-B907-30A02B900E0D}"/>
              </c:ext>
            </c:extLst>
          </c:dPt>
          <c:cat>
            <c:strRef>
              <c:f>Fpld_conEC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conEC!$F$77:$F$82</c:f>
              <c:numCache>
                <c:formatCode>#,##0</c:formatCode>
                <c:ptCount val="6"/>
                <c:pt idx="0">
                  <c:v>29861</c:v>
                </c:pt>
                <c:pt idx="1">
                  <c:v>88069</c:v>
                </c:pt>
                <c:pt idx="2">
                  <c:v>45015</c:v>
                </c:pt>
                <c:pt idx="3">
                  <c:v>31305</c:v>
                </c:pt>
                <c:pt idx="4">
                  <c:v>27694</c:v>
                </c:pt>
                <c:pt idx="5">
                  <c:v>166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523-42A0-B907-30A02B900E0D}"/>
            </c:ext>
          </c:extLst>
        </c:ser>
        <c:ser>
          <c:idx val="0"/>
          <c:order val="1"/>
          <c:tx>
            <c:strRef>
              <c:f>Fpld_conEC!$G$26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cat>
            <c:strRef>
              <c:f>Fpld_conEC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conEC!$F$67:$F$72</c:f>
              <c:numCache>
                <c:formatCode>#,##0</c:formatCode>
                <c:ptCount val="6"/>
                <c:pt idx="0">
                  <c:v>35146</c:v>
                </c:pt>
                <c:pt idx="1">
                  <c:v>80629</c:v>
                </c:pt>
                <c:pt idx="2">
                  <c:v>41802</c:v>
                </c:pt>
                <c:pt idx="3">
                  <c:v>32307</c:v>
                </c:pt>
                <c:pt idx="4">
                  <c:v>27585</c:v>
                </c:pt>
                <c:pt idx="5">
                  <c:v>15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523-42A0-B907-30A02B900E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conEC!$G$26</c:f>
              <c:strCache>
                <c:ptCount val="1"/>
                <c:pt idx="0">
                  <c:v>Decorrenti gennaio - settembre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80F1-4C25-8BC0-01C495BD1A91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80F1-4C25-8BC0-01C495BD1A91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80F1-4C25-8BC0-01C495BD1A91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80F1-4C25-8BC0-01C495BD1A91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0F1-4C25-8BC0-01C495BD1A91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0F1-4C25-8BC0-01C495BD1A91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0F1-4C25-8BC0-01C495BD1A91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0F1-4C25-8BC0-01C495BD1A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114:$A$11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114:$F$115</c:f>
              <c:numCache>
                <c:formatCode>#,##0</c:formatCode>
                <c:ptCount val="2"/>
                <c:pt idx="0">
                  <c:v>223614</c:v>
                </c:pt>
                <c:pt idx="1">
                  <c:v>14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0F1-4C25-8BC0-01C495BD1A91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DA1-4471-B78C-808C251DF9C7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DA1-4471-B78C-808C251DF9C7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DA1-4471-B78C-808C251DF9C7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DA1-4471-B78C-808C251DF9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37:$E$37</c:f>
              <c:numCache>
                <c:formatCode>#,##0</c:formatCode>
                <c:ptCount val="4"/>
                <c:pt idx="0">
                  <c:v>51415</c:v>
                </c:pt>
                <c:pt idx="1">
                  <c:v>89278</c:v>
                </c:pt>
                <c:pt idx="2">
                  <c:v>16381</c:v>
                </c:pt>
                <c:pt idx="3">
                  <c:v>81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DA1-4471-B78C-808C251DF9C7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D3-4482-8D9B-59726AA96E0C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FD3-4482-8D9B-59726AA96E0C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FD3-4482-8D9B-59726AA96E0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FD3-4482-8D9B-59726AA96E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8:$E$28</c:f>
              <c:numCache>
                <c:formatCode>#,##0</c:formatCode>
                <c:ptCount val="4"/>
                <c:pt idx="0">
                  <c:v>23582</c:v>
                </c:pt>
                <c:pt idx="1">
                  <c:v>97114</c:v>
                </c:pt>
                <c:pt idx="2">
                  <c:v>25376</c:v>
                </c:pt>
                <c:pt idx="3">
                  <c:v>865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FD3-4482-8D9B-59726AA96E0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AE9-4066-94F3-311C7EC3A3C8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AE9-4066-94F3-311C7EC3A3C8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AE9-4066-94F3-311C7EC3A3C8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AE9-4066-94F3-311C7EC3A3C8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E9-4066-94F3-311C7EC3A3C8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E9-4066-94F3-311C7EC3A3C8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E9-4066-94F3-311C7EC3A3C8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AE9-4066-94F3-311C7EC3A3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107:$A$10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107:$F$108</c:f>
              <c:numCache>
                <c:formatCode>#,##0</c:formatCode>
                <c:ptCount val="2"/>
                <c:pt idx="0">
                  <c:v>214717</c:v>
                </c:pt>
                <c:pt idx="1">
                  <c:v>17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E9-4066-94F3-311C7EC3A3C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148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32:$E$13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8:$E$148</c:f>
              <c:numCache>
                <c:formatCode>#,##0</c:formatCode>
                <c:ptCount val="4"/>
                <c:pt idx="0">
                  <c:v>23950</c:v>
                </c:pt>
                <c:pt idx="1">
                  <c:v>59304</c:v>
                </c:pt>
                <c:pt idx="2">
                  <c:v>10049</c:v>
                </c:pt>
                <c:pt idx="3">
                  <c:v>15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F7-4000-AB46-4C8D263AFDC6}"/>
            </c:ext>
          </c:extLst>
        </c:ser>
        <c:ser>
          <c:idx val="1"/>
          <c:order val="1"/>
          <c:tx>
            <c:strRef>
              <c:f>Fpld_conEC!$A$149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32:$E$13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9:$E$149</c:f>
              <c:numCache>
                <c:formatCode>#,##0</c:formatCode>
                <c:ptCount val="4"/>
                <c:pt idx="0">
                  <c:v>27465</c:v>
                </c:pt>
                <c:pt idx="1">
                  <c:v>29974</c:v>
                </c:pt>
                <c:pt idx="2">
                  <c:v>6332</c:v>
                </c:pt>
                <c:pt idx="3">
                  <c:v>66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F7-4000-AB46-4C8D263AF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 baseline="0"/>
              <a:t>Gestioni dei lavoratori autonomi</a:t>
            </a:r>
          </a:p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000" b="0" i="1" baseline="0"/>
              <a:t>(CDCM,Artigiani,Commercianti e Parasubordinati)</a:t>
            </a:r>
            <a:endParaRPr lang="it-IT" sz="1000" b="0" i="1"/>
          </a:p>
        </c:rich>
      </c:tx>
      <c:layout>
        <c:manualLayout>
          <c:xMode val="edge"/>
          <c:yMode val="edge"/>
          <c:x val="0.21109991774080744"/>
          <c:y val="1.8318751822688828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6947854200344157"/>
          <c:w val="1"/>
          <c:h val="0.56621004328101376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E490-4E3C-9E86-23DEB03E6819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E490-4E3C-9E86-23DEB03E6819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E490-4E3C-9E86-23DEB03E6819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E490-4E3C-9E86-23DEB03E6819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E490-4E3C-9E86-23DEB03E6819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E490-4E3C-9E86-23DEB03E6819}"/>
                </c:ext>
              </c:extLst>
            </c:dLbl>
            <c:dLbl>
              <c:idx val="2"/>
              <c:layout>
                <c:manualLayout>
                  <c:x val="-1.673227850937143E-2"/>
                  <c:y val="2.94081099647103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E490-4E3C-9E86-23DEB03E6819}"/>
                </c:ext>
              </c:extLst>
            </c:dLbl>
            <c:dLbl>
              <c:idx val="3"/>
              <c:layout>
                <c:manualLayout>
                  <c:x val="1.6257473578722904E-2"/>
                  <c:y val="-6.943375133663851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E490-4E3C-9E86-23DEB03E6819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G$13:$G$16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J$13:$J$16</c:f>
              <c:numCache>
                <c:formatCode>#,##0</c:formatCode>
                <c:ptCount val="4"/>
                <c:pt idx="0">
                  <c:v>61470</c:v>
                </c:pt>
                <c:pt idx="1">
                  <c:v>51458</c:v>
                </c:pt>
                <c:pt idx="2">
                  <c:v>6410</c:v>
                </c:pt>
                <c:pt idx="3">
                  <c:v>549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490-4E3C-9E86-23DEB03E681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conEC!$B$188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conEC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189:$F$192</c:f>
              <c:numCache>
                <c:formatCode>#,##0</c:formatCode>
                <c:ptCount val="4"/>
                <c:pt idx="0">
                  <c:v>78843</c:v>
                </c:pt>
                <c:pt idx="1">
                  <c:v>47715</c:v>
                </c:pt>
                <c:pt idx="2">
                  <c:v>42798</c:v>
                </c:pt>
                <c:pt idx="3">
                  <c:v>69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7C-419D-89AE-F9EF8E1049E3}"/>
            </c:ext>
          </c:extLst>
        </c:ser>
        <c:ser>
          <c:idx val="1"/>
          <c:order val="1"/>
          <c:tx>
            <c:strRef>
              <c:f>Fpld_conEC!$D$180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cat>
            <c:strRef>
              <c:f>Fpld_conEC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181:$F$184</c:f>
              <c:numCache>
                <c:formatCode>#,##0</c:formatCode>
                <c:ptCount val="4"/>
                <c:pt idx="0">
                  <c:v>68905</c:v>
                </c:pt>
                <c:pt idx="1">
                  <c:v>44007</c:v>
                </c:pt>
                <c:pt idx="2">
                  <c:v>45694</c:v>
                </c:pt>
                <c:pt idx="3">
                  <c:v>73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7C-419D-89AE-F9EF8E104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D$220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211:$E$211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21:$E$221</c:f>
              <c:numCache>
                <c:formatCode>0.0</c:formatCode>
                <c:ptCount val="4"/>
                <c:pt idx="0">
                  <c:v>66.760000000000005</c:v>
                </c:pt>
                <c:pt idx="1">
                  <c:v>62.53</c:v>
                </c:pt>
                <c:pt idx="2">
                  <c:v>53.99</c:v>
                </c:pt>
                <c:pt idx="3">
                  <c:v>76.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16-4190-870F-A6C911CBD189}"/>
            </c:ext>
          </c:extLst>
        </c:ser>
        <c:ser>
          <c:idx val="1"/>
          <c:order val="1"/>
          <c:tx>
            <c:strRef>
              <c:f>Fpld_conEC!$B$226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211:$E$211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27:$E$227</c:f>
              <c:numCache>
                <c:formatCode>0.0</c:formatCode>
                <c:ptCount val="4"/>
                <c:pt idx="0">
                  <c:v>67.040000000000006</c:v>
                </c:pt>
                <c:pt idx="1">
                  <c:v>61.6</c:v>
                </c:pt>
                <c:pt idx="2">
                  <c:v>54.05</c:v>
                </c:pt>
                <c:pt idx="3">
                  <c:v>77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16-4190-870F-A6C911CBD18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13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32:$E$13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2:$E$142</c:f>
              <c:numCache>
                <c:formatCode>#,##0</c:formatCode>
                <c:ptCount val="4"/>
                <c:pt idx="0">
                  <c:v>14473</c:v>
                </c:pt>
                <c:pt idx="1">
                  <c:v>69874</c:v>
                </c:pt>
                <c:pt idx="2">
                  <c:v>15793</c:v>
                </c:pt>
                <c:pt idx="3">
                  <c:v>16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94-4456-80C4-3F53CF961097}"/>
            </c:ext>
          </c:extLst>
        </c:ser>
        <c:ser>
          <c:idx val="1"/>
          <c:order val="1"/>
          <c:tx>
            <c:strRef>
              <c:f>Fpld_conEC!$A$13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32:$E$13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3:$E$143</c:f>
              <c:numCache>
                <c:formatCode>#,##0</c:formatCode>
                <c:ptCount val="4"/>
                <c:pt idx="0">
                  <c:v>9109</c:v>
                </c:pt>
                <c:pt idx="1">
                  <c:v>27240</c:v>
                </c:pt>
                <c:pt idx="2">
                  <c:v>9583</c:v>
                </c:pt>
                <c:pt idx="3">
                  <c:v>695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94-4456-80C4-3F53CF9610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D$220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211:$E$211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22:$E$222</c:f>
              <c:numCache>
                <c:formatCode>0.0</c:formatCode>
                <c:ptCount val="4"/>
                <c:pt idx="0">
                  <c:v>66.89</c:v>
                </c:pt>
                <c:pt idx="1">
                  <c:v>61.15</c:v>
                </c:pt>
                <c:pt idx="2">
                  <c:v>52.87</c:v>
                </c:pt>
                <c:pt idx="3">
                  <c:v>74.70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65-4750-9287-29C306C6AD26}"/>
            </c:ext>
          </c:extLst>
        </c:ser>
        <c:ser>
          <c:idx val="1"/>
          <c:order val="1"/>
          <c:tx>
            <c:strRef>
              <c:f>Fpld_conEC!$B$226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211:$E$211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28:$E$228</c:f>
              <c:numCache>
                <c:formatCode>0.0</c:formatCode>
                <c:ptCount val="4"/>
                <c:pt idx="0">
                  <c:v>67.16</c:v>
                </c:pt>
                <c:pt idx="1">
                  <c:v>60.97</c:v>
                </c:pt>
                <c:pt idx="2">
                  <c:v>52.86</c:v>
                </c:pt>
                <c:pt idx="3">
                  <c:v>74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65-4750-9287-29C306C6AD2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DCM!$G$8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4398-4632-A7A5-54950F343FC3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4398-4632-A7A5-54950F343FC3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4398-4632-A7A5-54950F343FC3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4398-4632-A7A5-54950F343FC3}"/>
              </c:ext>
            </c:extLst>
          </c:dPt>
          <c:cat>
            <c:strRef>
              <c:f>CDCM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DCM!$F$77:$F$82</c:f>
              <c:numCache>
                <c:formatCode>#,##0</c:formatCode>
                <c:ptCount val="6"/>
                <c:pt idx="0">
                  <c:v>7657</c:v>
                </c:pt>
                <c:pt idx="1">
                  <c:v>15890</c:v>
                </c:pt>
                <c:pt idx="2">
                  <c:v>2932</c:v>
                </c:pt>
                <c:pt idx="3">
                  <c:v>1036</c:v>
                </c:pt>
                <c:pt idx="4">
                  <c:v>514</c:v>
                </c:pt>
                <c:pt idx="5">
                  <c:v>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398-4632-A7A5-54950F343FC3}"/>
            </c:ext>
          </c:extLst>
        </c:ser>
        <c:ser>
          <c:idx val="0"/>
          <c:order val="1"/>
          <c:tx>
            <c:strRef>
              <c:f>CDCM!$G$26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cat>
            <c:strRef>
              <c:f>CDCM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DCM!$F$67:$F$72</c:f>
              <c:numCache>
                <c:formatCode>#,##0</c:formatCode>
                <c:ptCount val="6"/>
                <c:pt idx="0">
                  <c:v>8171</c:v>
                </c:pt>
                <c:pt idx="1">
                  <c:v>13574</c:v>
                </c:pt>
                <c:pt idx="2">
                  <c:v>2509</c:v>
                </c:pt>
                <c:pt idx="3">
                  <c:v>1021</c:v>
                </c:pt>
                <c:pt idx="4">
                  <c:v>453</c:v>
                </c:pt>
                <c:pt idx="5">
                  <c:v>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398-4632-A7A5-54950F343F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DCM!$G$26</c:f>
              <c:strCache>
                <c:ptCount val="1"/>
                <c:pt idx="0">
                  <c:v>Decorrenti gennaio - settembre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625-4D06-BF32-60DD5CD98A59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625-4D06-BF32-60DD5CD98A59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625-4D06-BF32-60DD5CD98A59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625-4D06-BF32-60DD5CD98A59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25-4D06-BF32-60DD5CD98A59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25-4D06-BF32-60DD5CD98A59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25-4D06-BF32-60DD5CD98A59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25-4D06-BF32-60DD5CD98A5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114:$A$11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114:$F$115</c:f>
              <c:numCache>
                <c:formatCode>#,##0</c:formatCode>
                <c:ptCount val="2"/>
                <c:pt idx="0">
                  <c:v>27499</c:v>
                </c:pt>
                <c:pt idx="1">
                  <c:v>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625-4D06-BF32-60DD5CD98A5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9B7-4A87-B9AB-92F2C7CC9653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9B7-4A87-B9AB-92F2C7CC9653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9B7-4A87-B9AB-92F2C7CC9653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9B7-4A87-B9AB-92F2C7CC96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37:$E$37</c:f>
              <c:numCache>
                <c:formatCode>#,##0</c:formatCode>
                <c:ptCount val="4"/>
                <c:pt idx="0">
                  <c:v>6472</c:v>
                </c:pt>
                <c:pt idx="1">
                  <c:v>8184</c:v>
                </c:pt>
                <c:pt idx="2">
                  <c:v>650</c:v>
                </c:pt>
                <c:pt idx="3">
                  <c:v>12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9B7-4A87-B9AB-92F2C7CC965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9E5-4784-B91F-D673ED732354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9E5-4784-B91F-D673ED732354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9E5-4784-B91F-D673ED732354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9E5-4784-B91F-D673ED73235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8:$E$28</c:f>
              <c:numCache>
                <c:formatCode>#,##0</c:formatCode>
                <c:ptCount val="4"/>
                <c:pt idx="0">
                  <c:v>3017</c:v>
                </c:pt>
                <c:pt idx="1">
                  <c:v>7787</c:v>
                </c:pt>
                <c:pt idx="2">
                  <c:v>1126</c:v>
                </c:pt>
                <c:pt idx="3">
                  <c:v>139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E5-4784-B91F-D673ED73235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98BD-4779-B205-8622CCF112DA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98BD-4779-B205-8622CCF112DA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98BD-4779-B205-8622CCF112D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98BD-4779-B205-8622CCF112DA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8BD-4779-B205-8622CCF112DA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8BD-4779-B205-8622CCF112DA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8BD-4779-B205-8622CCF112DA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8BD-4779-B205-8622CCF112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107:$A$10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107:$F$108</c:f>
              <c:numCache>
                <c:formatCode>#,##0</c:formatCode>
                <c:ptCount val="2"/>
                <c:pt idx="0">
                  <c:v>24999</c:v>
                </c:pt>
                <c:pt idx="1">
                  <c:v>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8BD-4779-B205-8622CCF112D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148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32:$E$13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8:$E$148</c:f>
              <c:numCache>
                <c:formatCode>#,##0</c:formatCode>
                <c:ptCount val="4"/>
                <c:pt idx="0">
                  <c:v>2006</c:v>
                </c:pt>
                <c:pt idx="1">
                  <c:v>5308</c:v>
                </c:pt>
                <c:pt idx="2">
                  <c:v>365</c:v>
                </c:pt>
                <c:pt idx="3">
                  <c:v>3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D5-4870-BFC6-D0FFBE6280D3}"/>
            </c:ext>
          </c:extLst>
        </c:ser>
        <c:ser>
          <c:idx val="1"/>
          <c:order val="1"/>
          <c:tx>
            <c:strRef>
              <c:f>CDCM!$A$149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32:$E$13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9:$E$149</c:f>
              <c:numCache>
                <c:formatCode>#,##0</c:formatCode>
                <c:ptCount val="4"/>
                <c:pt idx="0">
                  <c:v>4466</c:v>
                </c:pt>
                <c:pt idx="1">
                  <c:v>2876</c:v>
                </c:pt>
                <c:pt idx="2">
                  <c:v>285</c:v>
                </c:pt>
                <c:pt idx="3">
                  <c:v>9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D5-4870-BFC6-D0FFBE6280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GDP</a:t>
            </a:r>
          </a:p>
        </c:rich>
      </c:tx>
      <c:layout>
        <c:manualLayout>
          <c:xMode val="edge"/>
          <c:yMode val="edge"/>
          <c:x val="0.46593199900459303"/>
          <c:y val="5.8706716663867099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6278998707251144"/>
          <c:w val="1"/>
          <c:h val="0.5689745498230631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1D46-43D7-9C67-7CFB718FC0DE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1D46-43D7-9C67-7CFB718FC0DE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1D46-43D7-9C67-7CFB718FC0DE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1D46-43D7-9C67-7CFB718FC0DE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1D46-43D7-9C67-7CFB718FC0DE}"/>
                </c:ext>
              </c:extLst>
            </c:dLbl>
            <c:dLbl>
              <c:idx val="1"/>
              <c:layout>
                <c:manualLayout>
                  <c:x val="5.0369102750837062E-3"/>
                  <c:y val="1.024789163072526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1D46-43D7-9C67-7CFB718FC0DE}"/>
                </c:ext>
              </c:extLst>
            </c:dLbl>
            <c:dLbl>
              <c:idx val="3"/>
              <c:layout>
                <c:manualLayout>
                  <c:x val="6.1786427458403417E-2"/>
                  <c:y val="-7.211477481915845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1D46-43D7-9C67-7CFB718FC0DE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GEST_tot!$G$13:$G$16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43:$D$46</c:f>
              <c:numCache>
                <c:formatCode>_-* #,##0_-;\-* #,##0_-;_-* "-"??_-;_-@_-</c:formatCode>
                <c:ptCount val="4"/>
                <c:pt idx="0">
                  <c:v>24695</c:v>
                </c:pt>
                <c:pt idx="1">
                  <c:v>73425</c:v>
                </c:pt>
                <c:pt idx="2">
                  <c:v>1790</c:v>
                </c:pt>
                <c:pt idx="3">
                  <c:v>226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D46-43D7-9C67-7CFB718FC0D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DCM!$B$188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DCM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189:$F$192</c:f>
              <c:numCache>
                <c:formatCode>#,##0</c:formatCode>
                <c:ptCount val="4"/>
                <c:pt idx="0">
                  <c:v>6024</c:v>
                </c:pt>
                <c:pt idx="1">
                  <c:v>7812</c:v>
                </c:pt>
                <c:pt idx="2">
                  <c:v>5607</c:v>
                </c:pt>
                <c:pt idx="3">
                  <c:v>8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4D-45F5-85B7-8406DF24723B}"/>
            </c:ext>
          </c:extLst>
        </c:ser>
        <c:ser>
          <c:idx val="1"/>
          <c:order val="1"/>
          <c:tx>
            <c:strRef>
              <c:f>CDCM!$D$180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cat>
            <c:strRef>
              <c:f>CDCM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181:$F$184</c:f>
              <c:numCache>
                <c:formatCode>#,##0</c:formatCode>
                <c:ptCount val="4"/>
                <c:pt idx="0">
                  <c:v>5152</c:v>
                </c:pt>
                <c:pt idx="1">
                  <c:v>6765</c:v>
                </c:pt>
                <c:pt idx="2">
                  <c:v>5265</c:v>
                </c:pt>
                <c:pt idx="3">
                  <c:v>8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34D-45F5-85B7-8406DF2472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D$220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211:$E$211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21:$E$221</c:f>
              <c:numCache>
                <c:formatCode>0.0</c:formatCode>
                <c:ptCount val="4"/>
                <c:pt idx="0">
                  <c:v>68.37</c:v>
                </c:pt>
                <c:pt idx="1">
                  <c:v>62.16</c:v>
                </c:pt>
                <c:pt idx="2">
                  <c:v>56.01</c:v>
                </c:pt>
                <c:pt idx="3">
                  <c:v>81.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6E-4394-9636-0D63DB5BA4A8}"/>
            </c:ext>
          </c:extLst>
        </c:ser>
        <c:ser>
          <c:idx val="1"/>
          <c:order val="1"/>
          <c:tx>
            <c:strRef>
              <c:f>CDCM!$B$226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211:$E$211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27:$E$227</c:f>
              <c:numCache>
                <c:formatCode>0.0</c:formatCode>
                <c:ptCount val="4"/>
                <c:pt idx="0">
                  <c:v>67.64</c:v>
                </c:pt>
                <c:pt idx="1">
                  <c:v>61.2</c:v>
                </c:pt>
                <c:pt idx="2">
                  <c:v>55.83</c:v>
                </c:pt>
                <c:pt idx="3">
                  <c:v>82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6E-4394-9636-0D63DB5BA4A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13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32:$E$13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2:$E$142</c:f>
              <c:numCache>
                <c:formatCode>#,##0</c:formatCode>
                <c:ptCount val="4"/>
                <c:pt idx="0">
                  <c:v>1178</c:v>
                </c:pt>
                <c:pt idx="1">
                  <c:v>4894</c:v>
                </c:pt>
                <c:pt idx="2">
                  <c:v>668</c:v>
                </c:pt>
                <c:pt idx="3">
                  <c:v>4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37-4320-9B80-69A1448E1074}"/>
            </c:ext>
          </c:extLst>
        </c:ser>
        <c:ser>
          <c:idx val="1"/>
          <c:order val="1"/>
          <c:tx>
            <c:strRef>
              <c:f>CDCM!$A$13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32:$E$13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3:$E$143</c:f>
              <c:numCache>
                <c:formatCode>#,##0</c:formatCode>
                <c:ptCount val="4"/>
                <c:pt idx="0">
                  <c:v>1839</c:v>
                </c:pt>
                <c:pt idx="1">
                  <c:v>2893</c:v>
                </c:pt>
                <c:pt idx="2">
                  <c:v>458</c:v>
                </c:pt>
                <c:pt idx="3">
                  <c:v>9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37-4320-9B80-69A1448E1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D$220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211:$E$211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22:$E$222</c:f>
              <c:numCache>
                <c:formatCode>0.0</c:formatCode>
                <c:ptCount val="4"/>
                <c:pt idx="0">
                  <c:v>67.77</c:v>
                </c:pt>
                <c:pt idx="1">
                  <c:v>61.37</c:v>
                </c:pt>
                <c:pt idx="2">
                  <c:v>56.93</c:v>
                </c:pt>
                <c:pt idx="3">
                  <c:v>76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50-4C89-8B21-31E922BB77FB}"/>
            </c:ext>
          </c:extLst>
        </c:ser>
        <c:ser>
          <c:idx val="1"/>
          <c:order val="1"/>
          <c:tx>
            <c:strRef>
              <c:f>CDCM!$B$226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211:$E$211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28:$E$228</c:f>
              <c:numCache>
                <c:formatCode>0.0</c:formatCode>
                <c:ptCount val="4"/>
                <c:pt idx="0">
                  <c:v>67.33</c:v>
                </c:pt>
                <c:pt idx="1">
                  <c:v>60.71</c:v>
                </c:pt>
                <c:pt idx="2">
                  <c:v>56.16</c:v>
                </c:pt>
                <c:pt idx="3">
                  <c:v>76.93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50-4C89-8B21-31E922BB77F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RT!$G$8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AED6-4395-9EB3-6628C18B8D13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AED6-4395-9EB3-6628C18B8D13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AED6-4395-9EB3-6628C18B8D13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AED6-4395-9EB3-6628C18B8D13}"/>
              </c:ext>
            </c:extLst>
          </c:dPt>
          <c:cat>
            <c:strRef>
              <c:f>ART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ART!$F$77:$F$82</c:f>
              <c:numCache>
                <c:formatCode>#,##0</c:formatCode>
                <c:ptCount val="6"/>
                <c:pt idx="0">
                  <c:v>6972</c:v>
                </c:pt>
                <c:pt idx="1">
                  <c:v>30729</c:v>
                </c:pt>
                <c:pt idx="2">
                  <c:v>15316</c:v>
                </c:pt>
                <c:pt idx="3">
                  <c:v>7014</c:v>
                </c:pt>
                <c:pt idx="4">
                  <c:v>3423</c:v>
                </c:pt>
                <c:pt idx="5">
                  <c:v>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ED6-4395-9EB3-6628C18B8D13}"/>
            </c:ext>
          </c:extLst>
        </c:ser>
        <c:ser>
          <c:idx val="0"/>
          <c:order val="1"/>
          <c:tx>
            <c:strRef>
              <c:f>ART!$G$26</c:f>
              <c:strCache>
                <c:ptCount val="1"/>
                <c:pt idx="0">
                  <c:v>Decorrenti gennaio - settembreo 2019</c:v>
                </c:pt>
              </c:strCache>
            </c:strRef>
          </c:tx>
          <c:invertIfNegative val="0"/>
          <c:cat>
            <c:strRef>
              <c:f>ART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ART!$F$67:$F$72</c:f>
              <c:numCache>
                <c:formatCode>#,##0</c:formatCode>
                <c:ptCount val="6"/>
                <c:pt idx="0">
                  <c:v>7194</c:v>
                </c:pt>
                <c:pt idx="1">
                  <c:v>26011</c:v>
                </c:pt>
                <c:pt idx="2">
                  <c:v>15131</c:v>
                </c:pt>
                <c:pt idx="3">
                  <c:v>7323</c:v>
                </c:pt>
                <c:pt idx="4">
                  <c:v>3356</c:v>
                </c:pt>
                <c:pt idx="5">
                  <c:v>7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ED6-4395-9EB3-6628C18B8D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ART!$G$26</c:f>
              <c:strCache>
                <c:ptCount val="1"/>
                <c:pt idx="0">
                  <c:v>Decorrenti gennaio - settembreo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D9E-4659-8185-6C1DED50A919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6D9E-4659-8185-6C1DED50A919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6D9E-4659-8185-6C1DED50A919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6D9E-4659-8185-6C1DED50A919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D9E-4659-8185-6C1DED50A919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D9E-4659-8185-6C1DED50A919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D9E-4659-8185-6C1DED50A919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D9E-4659-8185-6C1DED50A91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114:$A$11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114:$F$115</c:f>
              <c:numCache>
                <c:formatCode>#,##0</c:formatCode>
                <c:ptCount val="2"/>
                <c:pt idx="0">
                  <c:v>62765</c:v>
                </c:pt>
                <c:pt idx="1">
                  <c:v>1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D9E-4659-8185-6C1DED50A91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B19-481A-9227-B6C9226F2216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B19-481A-9227-B6C9226F2216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B19-481A-9227-B6C9226F2216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B19-481A-9227-B6C9226F22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37:$E$37</c:f>
              <c:numCache>
                <c:formatCode>#,##0</c:formatCode>
                <c:ptCount val="4"/>
                <c:pt idx="0">
                  <c:v>15797</c:v>
                </c:pt>
                <c:pt idx="1">
                  <c:v>24215</c:v>
                </c:pt>
                <c:pt idx="2">
                  <c:v>2915</c:v>
                </c:pt>
                <c:pt idx="3">
                  <c:v>21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B19-481A-9227-B6C9226F2216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623-4D35-9462-C8C78CCCF7D7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623-4D35-9462-C8C78CCCF7D7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623-4D35-9462-C8C78CCCF7D7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623-4D35-9462-C8C78CCCF7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8:$E$28</c:f>
              <c:numCache>
                <c:formatCode>#,##0</c:formatCode>
                <c:ptCount val="4"/>
                <c:pt idx="0">
                  <c:v>7713</c:v>
                </c:pt>
                <c:pt idx="1">
                  <c:v>26870</c:v>
                </c:pt>
                <c:pt idx="2">
                  <c:v>4449</c:v>
                </c:pt>
                <c:pt idx="3">
                  <c:v>207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623-4D35-9462-C8C78CCCF7D7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1B1-40C5-AB7B-3CE19E0A14B5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1B1-40C5-AB7B-3CE19E0A14B5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1B1-40C5-AB7B-3CE19E0A14B5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1B1-40C5-AB7B-3CE19E0A14B5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1B1-40C5-AB7B-3CE19E0A14B5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1B1-40C5-AB7B-3CE19E0A14B5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1B1-40C5-AB7B-3CE19E0A14B5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1B1-40C5-AB7B-3CE19E0A14B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107:$A$10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107:$F$108</c:f>
              <c:numCache>
                <c:formatCode>#,##0</c:formatCode>
                <c:ptCount val="2"/>
                <c:pt idx="0">
                  <c:v>58274</c:v>
                </c:pt>
                <c:pt idx="1">
                  <c:v>1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1B1-40C5-AB7B-3CE19E0A14B5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148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32:$E$13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8:$E$148</c:f>
              <c:numCache>
                <c:formatCode>#,##0</c:formatCode>
                <c:ptCount val="4"/>
                <c:pt idx="0">
                  <c:v>10323</c:v>
                </c:pt>
                <c:pt idx="1">
                  <c:v>19780</c:v>
                </c:pt>
                <c:pt idx="2">
                  <c:v>2366</c:v>
                </c:pt>
                <c:pt idx="3">
                  <c:v>1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61-4FA9-B5A0-0E1843553325}"/>
            </c:ext>
          </c:extLst>
        </c:ser>
        <c:ser>
          <c:idx val="1"/>
          <c:order val="1"/>
          <c:tx>
            <c:strRef>
              <c:f>ART!$A$149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32:$E$13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9:$E$149</c:f>
              <c:numCache>
                <c:formatCode>#,##0</c:formatCode>
                <c:ptCount val="4"/>
                <c:pt idx="0">
                  <c:v>5474</c:v>
                </c:pt>
                <c:pt idx="1">
                  <c:v>4435</c:v>
                </c:pt>
                <c:pt idx="2">
                  <c:v>549</c:v>
                </c:pt>
                <c:pt idx="3">
                  <c:v>19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61-4FA9-B5A0-0E18435533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tot!$G$8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2881-43E1-90E1-E11C3C73E9A2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881-43E1-90E1-E11C3C73E9A2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2881-43E1-90E1-E11C3C73E9A2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2881-43E1-90E1-E11C3C73E9A2}"/>
              </c:ext>
            </c:extLst>
          </c:dPt>
          <c:cat>
            <c:strRef>
              <c:f>FPLD_tot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tot!$F$77:$F$82</c:f>
              <c:numCache>
                <c:formatCode>#,##0</c:formatCode>
                <c:ptCount val="6"/>
                <c:pt idx="0">
                  <c:v>29931</c:v>
                </c:pt>
                <c:pt idx="1">
                  <c:v>88833</c:v>
                </c:pt>
                <c:pt idx="2">
                  <c:v>47804</c:v>
                </c:pt>
                <c:pt idx="3">
                  <c:v>32419</c:v>
                </c:pt>
                <c:pt idx="4">
                  <c:v>30197</c:v>
                </c:pt>
                <c:pt idx="5">
                  <c:v>19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881-43E1-90E1-E11C3C73E9A2}"/>
            </c:ext>
          </c:extLst>
        </c:ser>
        <c:ser>
          <c:idx val="0"/>
          <c:order val="1"/>
          <c:tx>
            <c:strRef>
              <c:f>FPLD_tot!$G$26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cat>
            <c:strRef>
              <c:f>FPLD_tot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tot!$F$67:$F$72</c:f>
              <c:numCache>
                <c:formatCode>#,##0</c:formatCode>
                <c:ptCount val="6"/>
                <c:pt idx="0">
                  <c:v>35239</c:v>
                </c:pt>
                <c:pt idx="1">
                  <c:v>81449</c:v>
                </c:pt>
                <c:pt idx="2">
                  <c:v>44538</c:v>
                </c:pt>
                <c:pt idx="3">
                  <c:v>33242</c:v>
                </c:pt>
                <c:pt idx="4">
                  <c:v>29554</c:v>
                </c:pt>
                <c:pt idx="5">
                  <c:v>17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881-43E1-90E1-E11C3C73E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ART!$B$188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ART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189:$F$192</c:f>
              <c:numCache>
                <c:formatCode>#,##0</c:formatCode>
                <c:ptCount val="4"/>
                <c:pt idx="0">
                  <c:v>21280</c:v>
                </c:pt>
                <c:pt idx="1">
                  <c:v>17015</c:v>
                </c:pt>
                <c:pt idx="2">
                  <c:v>12657</c:v>
                </c:pt>
                <c:pt idx="3">
                  <c:v>132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B5-4A5C-9656-441FD70186F1}"/>
            </c:ext>
          </c:extLst>
        </c:ser>
        <c:ser>
          <c:idx val="1"/>
          <c:order val="1"/>
          <c:tx>
            <c:strRef>
              <c:f>ART!$D$180</c:f>
              <c:strCache>
                <c:ptCount val="1"/>
                <c:pt idx="0">
                  <c:v>Decorrenti gennaio - settembreo 2019</c:v>
                </c:pt>
              </c:strCache>
            </c:strRef>
          </c:tx>
          <c:invertIfNegative val="0"/>
          <c:cat>
            <c:strRef>
              <c:f>ART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181:$F$184</c:f>
              <c:numCache>
                <c:formatCode>#,##0</c:formatCode>
                <c:ptCount val="4"/>
                <c:pt idx="0">
                  <c:v>18753</c:v>
                </c:pt>
                <c:pt idx="1">
                  <c:v>15418</c:v>
                </c:pt>
                <c:pt idx="2">
                  <c:v>12156</c:v>
                </c:pt>
                <c:pt idx="3">
                  <c:v>13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B5-4A5C-9656-441FD70186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D$220</c:f>
              <c:strCache>
                <c:ptCount val="1"/>
                <c:pt idx="0">
                  <c:v>Decorrenti gennaio - settembre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211:$E$211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21:$E$221</c:f>
              <c:numCache>
                <c:formatCode>0.0</c:formatCode>
                <c:ptCount val="4"/>
                <c:pt idx="0">
                  <c:v>67.239999999999995</c:v>
                </c:pt>
                <c:pt idx="1">
                  <c:v>62.67</c:v>
                </c:pt>
                <c:pt idx="2">
                  <c:v>56.01</c:v>
                </c:pt>
                <c:pt idx="3">
                  <c:v>75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B1-4ED2-85C0-FADFCFE914ED}"/>
            </c:ext>
          </c:extLst>
        </c:ser>
        <c:ser>
          <c:idx val="1"/>
          <c:order val="1"/>
          <c:tx>
            <c:strRef>
              <c:f>ART!$B$226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211:$E$211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27:$E$227</c:f>
              <c:numCache>
                <c:formatCode>0.0</c:formatCode>
                <c:ptCount val="4"/>
                <c:pt idx="0">
                  <c:v>67.19</c:v>
                </c:pt>
                <c:pt idx="1">
                  <c:v>61.71</c:v>
                </c:pt>
                <c:pt idx="2">
                  <c:v>56.09</c:v>
                </c:pt>
                <c:pt idx="3">
                  <c:v>76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B1-4ED2-85C0-FADFCFE914E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142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32:$E$13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2:$E$142</c:f>
              <c:numCache>
                <c:formatCode>#,##0</c:formatCode>
                <c:ptCount val="4"/>
                <c:pt idx="0">
                  <c:v>5474</c:v>
                </c:pt>
                <c:pt idx="1">
                  <c:v>22857</c:v>
                </c:pt>
                <c:pt idx="2">
                  <c:v>3626</c:v>
                </c:pt>
                <c:pt idx="3">
                  <c:v>2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31-415F-9ADC-D9480AD76526}"/>
            </c:ext>
          </c:extLst>
        </c:ser>
        <c:ser>
          <c:idx val="1"/>
          <c:order val="1"/>
          <c:tx>
            <c:strRef>
              <c:f>ART!$A$143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32:$E$13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3:$E$143</c:f>
              <c:numCache>
                <c:formatCode>#,##0</c:formatCode>
                <c:ptCount val="4"/>
                <c:pt idx="0">
                  <c:v>2239</c:v>
                </c:pt>
                <c:pt idx="1">
                  <c:v>4013</c:v>
                </c:pt>
                <c:pt idx="2">
                  <c:v>823</c:v>
                </c:pt>
                <c:pt idx="3">
                  <c:v>18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31-415F-9ADC-D9480AD765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D$220</c:f>
              <c:strCache>
                <c:ptCount val="1"/>
                <c:pt idx="0">
                  <c:v>Decorrenti gennaio - settembre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211:$E$211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22:$E$222</c:f>
              <c:numCache>
                <c:formatCode>0.0</c:formatCode>
                <c:ptCount val="4"/>
                <c:pt idx="0">
                  <c:v>67.2</c:v>
                </c:pt>
                <c:pt idx="1">
                  <c:v>61.67</c:v>
                </c:pt>
                <c:pt idx="2">
                  <c:v>54.96</c:v>
                </c:pt>
                <c:pt idx="3">
                  <c:v>72.48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EB-42C4-89FC-FCA1D16E88FC}"/>
            </c:ext>
          </c:extLst>
        </c:ser>
        <c:ser>
          <c:idx val="1"/>
          <c:order val="1"/>
          <c:tx>
            <c:strRef>
              <c:f>ART!$B$226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211:$E$211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28:$E$228</c:f>
              <c:numCache>
                <c:formatCode>0.0</c:formatCode>
                <c:ptCount val="4"/>
                <c:pt idx="0">
                  <c:v>67.12</c:v>
                </c:pt>
                <c:pt idx="1">
                  <c:v>61.23</c:v>
                </c:pt>
                <c:pt idx="2">
                  <c:v>55</c:v>
                </c:pt>
                <c:pt idx="3">
                  <c:v>73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EB-42C4-89FC-FCA1D16E88F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OMM!$G$8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B7B-46F1-9BB9-8A0C3AD0DEE9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B7B-46F1-9BB9-8A0C3AD0DEE9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B7B-46F1-9BB9-8A0C3AD0DEE9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B7B-46F1-9BB9-8A0C3AD0DEE9}"/>
              </c:ext>
            </c:extLst>
          </c:dPt>
          <c:cat>
            <c:strRef>
              <c:f>COMM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OMM!$F$77:$F$82</c:f>
              <c:numCache>
                <c:formatCode>#,##0</c:formatCode>
                <c:ptCount val="6"/>
                <c:pt idx="0">
                  <c:v>7759</c:v>
                </c:pt>
                <c:pt idx="1">
                  <c:v>26364</c:v>
                </c:pt>
                <c:pt idx="2">
                  <c:v>11899</c:v>
                </c:pt>
                <c:pt idx="3">
                  <c:v>4879</c:v>
                </c:pt>
                <c:pt idx="4">
                  <c:v>3373</c:v>
                </c:pt>
                <c:pt idx="5">
                  <c:v>16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B7B-46F1-9BB9-8A0C3AD0DEE9}"/>
            </c:ext>
          </c:extLst>
        </c:ser>
        <c:ser>
          <c:idx val="0"/>
          <c:order val="1"/>
          <c:tx>
            <c:strRef>
              <c:f>COMM!$G$26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cat>
            <c:strRef>
              <c:f>COMM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OMM!$F$67:$F$72</c:f>
              <c:numCache>
                <c:formatCode>#,##0</c:formatCode>
                <c:ptCount val="6"/>
                <c:pt idx="0">
                  <c:v>8020</c:v>
                </c:pt>
                <c:pt idx="1">
                  <c:v>21134</c:v>
                </c:pt>
                <c:pt idx="2">
                  <c:v>11527</c:v>
                </c:pt>
                <c:pt idx="3">
                  <c:v>5000</c:v>
                </c:pt>
                <c:pt idx="4">
                  <c:v>3508</c:v>
                </c:pt>
                <c:pt idx="5">
                  <c:v>1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B7B-46F1-9BB9-8A0C3AD0D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OMM!$G$26</c:f>
              <c:strCache>
                <c:ptCount val="1"/>
                <c:pt idx="0">
                  <c:v>Decorrenti gennaio - settembre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FEEF-4860-A827-EFD77D3D1FF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FEEF-4860-A827-EFD77D3D1FF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FEEF-4860-A827-EFD77D3D1FF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FEEF-4860-A827-EFD77D3D1FF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EEF-4860-A827-EFD77D3D1FF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EF-4860-A827-EFD77D3D1FF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EEF-4860-A827-EFD77D3D1FF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EEF-4860-A827-EFD77D3D1F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114:$A$11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114:$F$115</c:f>
              <c:numCache>
                <c:formatCode>#,##0</c:formatCode>
                <c:ptCount val="2"/>
                <c:pt idx="0">
                  <c:v>53334</c:v>
                </c:pt>
                <c:pt idx="1">
                  <c:v>2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EEF-4860-A827-EFD77D3D1FF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ACF-4E2E-94CE-2B5435A416FF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ACF-4E2E-94CE-2B5435A416FF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ACF-4E2E-94CE-2B5435A416FF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ACF-4E2E-94CE-2B5435A416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37:$E$37</c:f>
              <c:numCache>
                <c:formatCode>#,##0</c:formatCode>
                <c:ptCount val="4"/>
                <c:pt idx="0">
                  <c:v>19273</c:v>
                </c:pt>
                <c:pt idx="1">
                  <c:v>19059</c:v>
                </c:pt>
                <c:pt idx="2">
                  <c:v>2633</c:v>
                </c:pt>
                <c:pt idx="3">
                  <c:v>149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CF-4E2E-94CE-2B5435A416F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D03-4E64-B3FE-485BA8FF6486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D03-4E64-B3FE-485BA8FF6486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D03-4E64-B3FE-485BA8FF6486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D03-4E64-B3FE-485BA8FF64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8:$E$28</c:f>
              <c:numCache>
                <c:formatCode>#,##0</c:formatCode>
                <c:ptCount val="4"/>
                <c:pt idx="0">
                  <c:v>9586</c:v>
                </c:pt>
                <c:pt idx="1">
                  <c:v>22067</c:v>
                </c:pt>
                <c:pt idx="2">
                  <c:v>3994</c:v>
                </c:pt>
                <c:pt idx="3">
                  <c:v>15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D03-4E64-B3FE-485BA8FF6486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501C-4870-B0D6-2418CACBA18E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501C-4870-B0D6-2418CACBA18E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501C-4870-B0D6-2418CACBA18E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501C-4870-B0D6-2418CACBA18E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01C-4870-B0D6-2418CACBA18E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01C-4870-B0D6-2418CACBA18E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01C-4870-B0D6-2418CACBA18E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01C-4870-B0D6-2418CACBA18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107:$A$10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107:$F$108</c:f>
              <c:numCache>
                <c:formatCode>#,##0</c:formatCode>
                <c:ptCount val="2"/>
                <c:pt idx="0">
                  <c:v>48356</c:v>
                </c:pt>
                <c:pt idx="1">
                  <c:v>2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01C-4870-B0D6-2418CACBA18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148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32:$E$13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8:$E$148</c:f>
              <c:numCache>
                <c:formatCode>#,##0</c:formatCode>
                <c:ptCount val="4"/>
                <c:pt idx="0">
                  <c:v>10254</c:v>
                </c:pt>
                <c:pt idx="1">
                  <c:v>12725</c:v>
                </c:pt>
                <c:pt idx="2">
                  <c:v>1616</c:v>
                </c:pt>
                <c:pt idx="3">
                  <c:v>29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F8-4B8E-B4D2-9384A11F725D}"/>
            </c:ext>
          </c:extLst>
        </c:ser>
        <c:ser>
          <c:idx val="1"/>
          <c:order val="1"/>
          <c:tx>
            <c:strRef>
              <c:f>COMM!$A$149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32:$E$13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9:$E$149</c:f>
              <c:numCache>
                <c:formatCode>#,##0</c:formatCode>
                <c:ptCount val="4"/>
                <c:pt idx="0">
                  <c:v>9019</c:v>
                </c:pt>
                <c:pt idx="1">
                  <c:v>6334</c:v>
                </c:pt>
                <c:pt idx="2">
                  <c:v>1017</c:v>
                </c:pt>
                <c:pt idx="3">
                  <c:v>12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F8-4B8E-B4D2-9384A11F72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tot!$G$26</c:f>
              <c:strCache>
                <c:ptCount val="1"/>
                <c:pt idx="0">
                  <c:v>Decorrenti gennaio - settembre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C3-4D69-87A9-2FCCDD45260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C3-4D69-87A9-2FCCDD452604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C3-4D69-87A9-2FCCDD45260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C3-4D69-87A9-2FCCDD452604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C3-4D69-87A9-2FCCDD452604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C3-4D69-87A9-2FCCDD452604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C3-4D69-87A9-2FCCDD452604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C3-4D69-87A9-2FCCDD4526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114:$A$11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114:$F$115</c:f>
              <c:numCache>
                <c:formatCode>#,##0</c:formatCode>
                <c:ptCount val="2"/>
                <c:pt idx="0">
                  <c:v>233701</c:v>
                </c:pt>
                <c:pt idx="1">
                  <c:v>15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C3-4D69-87A9-2FCCDD45260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OMM!$B$188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OMM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189:$F$192</c:f>
              <c:numCache>
                <c:formatCode>#,##0</c:formatCode>
                <c:ptCount val="4"/>
                <c:pt idx="0">
                  <c:v>17762</c:v>
                </c:pt>
                <c:pt idx="1">
                  <c:v>14493</c:v>
                </c:pt>
                <c:pt idx="2">
                  <c:v>11042</c:v>
                </c:pt>
                <c:pt idx="3">
                  <c:v>12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8C-4F6F-B742-E8DB5F792F5E}"/>
            </c:ext>
          </c:extLst>
        </c:ser>
        <c:ser>
          <c:idx val="1"/>
          <c:order val="1"/>
          <c:tx>
            <c:strRef>
              <c:f>COMM!$D$180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cat>
            <c:strRef>
              <c:f>COMM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181:$F$184</c:f>
              <c:numCache>
                <c:formatCode>#,##0</c:formatCode>
                <c:ptCount val="4"/>
                <c:pt idx="0">
                  <c:v>15426</c:v>
                </c:pt>
                <c:pt idx="1">
                  <c:v>12589</c:v>
                </c:pt>
                <c:pt idx="2">
                  <c:v>10581</c:v>
                </c:pt>
                <c:pt idx="3">
                  <c:v>122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8C-4F6F-B742-E8DB5F792F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220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211:$E$211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21:$E$221</c:f>
              <c:numCache>
                <c:formatCode>0.0</c:formatCode>
                <c:ptCount val="4"/>
                <c:pt idx="0">
                  <c:v>67.319999999999993</c:v>
                </c:pt>
                <c:pt idx="1">
                  <c:v>63.43</c:v>
                </c:pt>
                <c:pt idx="2">
                  <c:v>56.05</c:v>
                </c:pt>
                <c:pt idx="3">
                  <c:v>76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95-4426-A85B-39C684D38966}"/>
            </c:ext>
          </c:extLst>
        </c:ser>
        <c:ser>
          <c:idx val="1"/>
          <c:order val="1"/>
          <c:tx>
            <c:strRef>
              <c:f>COMM!$B$226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211:$E$211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27:$E$227</c:f>
              <c:numCache>
                <c:formatCode>0.0</c:formatCode>
                <c:ptCount val="4"/>
                <c:pt idx="0">
                  <c:v>67.209999999999994</c:v>
                </c:pt>
                <c:pt idx="1">
                  <c:v>62.64</c:v>
                </c:pt>
                <c:pt idx="2">
                  <c:v>56.38</c:v>
                </c:pt>
                <c:pt idx="3">
                  <c:v>77.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95-4426-A85B-39C684D3896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142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32:$E$13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2:$E$142</c:f>
              <c:numCache>
                <c:formatCode>#,##0</c:formatCode>
                <c:ptCount val="4"/>
                <c:pt idx="0">
                  <c:v>5508</c:v>
                </c:pt>
                <c:pt idx="1">
                  <c:v>16349</c:v>
                </c:pt>
                <c:pt idx="2">
                  <c:v>2514</c:v>
                </c:pt>
                <c:pt idx="3">
                  <c:v>3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B8-43E0-B656-D6460FB446A1}"/>
            </c:ext>
          </c:extLst>
        </c:ser>
        <c:ser>
          <c:idx val="1"/>
          <c:order val="1"/>
          <c:tx>
            <c:strRef>
              <c:f>COMM!$A$143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32:$E$13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3:$E$143</c:f>
              <c:numCache>
                <c:formatCode>#,##0</c:formatCode>
                <c:ptCount val="4"/>
                <c:pt idx="0">
                  <c:v>4078</c:v>
                </c:pt>
                <c:pt idx="1">
                  <c:v>5718</c:v>
                </c:pt>
                <c:pt idx="2">
                  <c:v>1480</c:v>
                </c:pt>
                <c:pt idx="3">
                  <c:v>11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B8-43E0-B656-D6460FB446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220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211:$E$211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22:$E$222</c:f>
              <c:numCache>
                <c:formatCode>0.0</c:formatCode>
                <c:ptCount val="4"/>
                <c:pt idx="0">
                  <c:v>67.34</c:v>
                </c:pt>
                <c:pt idx="1">
                  <c:v>62.34</c:v>
                </c:pt>
                <c:pt idx="2">
                  <c:v>54.66</c:v>
                </c:pt>
                <c:pt idx="3">
                  <c:v>72.45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57-4F2C-9019-FE6800EC0AA2}"/>
            </c:ext>
          </c:extLst>
        </c:ser>
        <c:ser>
          <c:idx val="1"/>
          <c:order val="1"/>
          <c:tx>
            <c:strRef>
              <c:f>COMM!$B$226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211:$E$211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28:$E$228</c:f>
              <c:numCache>
                <c:formatCode>0.0</c:formatCode>
                <c:ptCount val="4"/>
                <c:pt idx="0">
                  <c:v>67.19</c:v>
                </c:pt>
                <c:pt idx="1">
                  <c:v>61.82</c:v>
                </c:pt>
                <c:pt idx="2">
                  <c:v>54.68</c:v>
                </c:pt>
                <c:pt idx="3">
                  <c:v>73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57-4F2C-9019-FE6800EC0AA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PARA!$G$8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FCC6-485C-9CB5-728D865D66C7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FCC6-485C-9CB5-728D865D66C7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FCC6-485C-9CB5-728D865D66C7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FCC6-485C-9CB5-728D865D66C7}"/>
              </c:ext>
            </c:extLst>
          </c:dPt>
          <c:cat>
            <c:strRef>
              <c:f>PARA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PARA!$F$77:$F$82</c:f>
              <c:numCache>
                <c:formatCode>#,##0</c:formatCode>
                <c:ptCount val="6"/>
                <c:pt idx="0">
                  <c:v>22470</c:v>
                </c:pt>
                <c:pt idx="1">
                  <c:v>1436</c:v>
                </c:pt>
                <c:pt idx="2">
                  <c:v>792</c:v>
                </c:pt>
                <c:pt idx="3">
                  <c:v>518</c:v>
                </c:pt>
                <c:pt idx="4">
                  <c:v>499</c:v>
                </c:pt>
                <c:pt idx="5">
                  <c:v>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CC6-485C-9CB5-728D865D66C7}"/>
            </c:ext>
          </c:extLst>
        </c:ser>
        <c:ser>
          <c:idx val="0"/>
          <c:order val="1"/>
          <c:tx>
            <c:strRef>
              <c:f>PARA!$G$26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cat>
            <c:strRef>
              <c:f>PARA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PARA!$F$67:$F$72</c:f>
              <c:numCache>
                <c:formatCode>#,##0</c:formatCode>
                <c:ptCount val="6"/>
                <c:pt idx="0">
                  <c:v>17832</c:v>
                </c:pt>
                <c:pt idx="1">
                  <c:v>1050</c:v>
                </c:pt>
                <c:pt idx="2">
                  <c:v>598</c:v>
                </c:pt>
                <c:pt idx="3">
                  <c:v>405</c:v>
                </c:pt>
                <c:pt idx="4">
                  <c:v>327</c:v>
                </c:pt>
                <c:pt idx="5">
                  <c:v>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CC6-485C-9CB5-728D865D66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PARA!$G$26</c:f>
              <c:strCache>
                <c:ptCount val="1"/>
                <c:pt idx="0">
                  <c:v>Decorrenti gennaio - settembre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758E-4C17-93A6-4D1DAA4ECF7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758E-4C17-93A6-4D1DAA4ECF7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758E-4C17-93A6-4D1DAA4ECF7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758E-4C17-93A6-4D1DAA4ECF7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58E-4C17-93A6-4D1DAA4ECF7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58E-4C17-93A6-4D1DAA4ECF7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58E-4C17-93A6-4D1DAA4ECF7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58E-4C17-93A6-4D1DAA4ECF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114:$A$11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114:$F$115</c:f>
              <c:numCache>
                <c:formatCode>#,##0</c:formatCode>
                <c:ptCount val="2"/>
                <c:pt idx="0">
                  <c:v>212</c:v>
                </c:pt>
                <c:pt idx="1">
                  <c:v>256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8E-4C17-93A6-4D1DAA4ECF7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BE2-4563-BC0B-40A4E221F755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BE2-4563-BC0B-40A4E221F755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BE2-4563-BC0B-40A4E221F755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BE2-4563-BC0B-40A4E221F7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37:$E$37</c:f>
              <c:numCache>
                <c:formatCode>_(* #,##0.00_);_(* \(#,##0.00\);_(* "-"??_);_(@_)</c:formatCode>
                <c:ptCount val="4"/>
                <c:pt idx="0" formatCode="#,##0">
                  <c:v>19928</c:v>
                </c:pt>
                <c:pt idx="1">
                  <c:v>0</c:v>
                </c:pt>
                <c:pt idx="2" formatCode="#,##0">
                  <c:v>212</c:v>
                </c:pt>
                <c:pt idx="3" formatCode="#,##0">
                  <c:v>5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BE2-4563-BC0B-40A4E221F755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5B5-486A-80DE-7986BAC72466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5B5-486A-80DE-7986BAC72466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5B5-486A-80DE-7986BAC72466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5B5-486A-80DE-7986BAC724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8:$E$28</c:f>
              <c:numCache>
                <c:formatCode>_(* #,##0.00_);_(* \(#,##0.00\);_(* "-"??_);_(@_)</c:formatCode>
                <c:ptCount val="4"/>
                <c:pt idx="0" formatCode="#,##0">
                  <c:v>15011</c:v>
                </c:pt>
                <c:pt idx="1">
                  <c:v>0</c:v>
                </c:pt>
                <c:pt idx="2" formatCode="#,##0">
                  <c:v>341</c:v>
                </c:pt>
                <c:pt idx="3" formatCode="#,##0">
                  <c:v>4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5B5-486A-80DE-7986BAC72466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01C4-4AB4-8C81-6DC0907B1D51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01C4-4AB4-8C81-6DC0907B1D51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01C4-4AB4-8C81-6DC0907B1D51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01C4-4AB4-8C81-6DC0907B1D51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1C4-4AB4-8C81-6DC0907B1D51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1C4-4AB4-8C81-6DC0907B1D51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1C4-4AB4-8C81-6DC0907B1D51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1C4-4AB4-8C81-6DC0907B1D5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107:$A$10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107:$F$108</c:f>
              <c:numCache>
                <c:formatCode>#,##0</c:formatCode>
                <c:ptCount val="2"/>
                <c:pt idx="0">
                  <c:v>156</c:v>
                </c:pt>
                <c:pt idx="1">
                  <c:v>20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1C4-4AB4-8C81-6DC0907B1D51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148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32:$E$13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8:$E$148</c:f>
              <c:numCache>
                <c:formatCode>_(* #,##0.00_);_(* \(#,##0.00\);_(* "-"??_);_(@_)</c:formatCode>
                <c:ptCount val="4"/>
                <c:pt idx="0" formatCode="#,##0">
                  <c:v>14255</c:v>
                </c:pt>
                <c:pt idx="1">
                  <c:v>0</c:v>
                </c:pt>
                <c:pt idx="2" formatCode="#,##0">
                  <c:v>144</c:v>
                </c:pt>
                <c:pt idx="3" formatCode="#,##0">
                  <c:v>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75-4BB2-979F-63FA1979C91E}"/>
            </c:ext>
          </c:extLst>
        </c:ser>
        <c:ser>
          <c:idx val="1"/>
          <c:order val="1"/>
          <c:tx>
            <c:strRef>
              <c:f>PARA!$A$149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32:$E$13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9:$E$149</c:f>
              <c:numCache>
                <c:formatCode>_(* #,##0.00_);_(* \(#,##0.00\);_(* "-"??_);_(@_)</c:formatCode>
                <c:ptCount val="4"/>
                <c:pt idx="0" formatCode="#,##0">
                  <c:v>5673</c:v>
                </c:pt>
                <c:pt idx="1">
                  <c:v>0</c:v>
                </c:pt>
                <c:pt idx="2" formatCode="#,##0">
                  <c:v>68</c:v>
                </c:pt>
                <c:pt idx="3" formatCode="#,##0">
                  <c:v>5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75-4BB2-979F-63FA1979C9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78-4BD4-9879-D3F2EE46538A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78-4BD4-9879-D3F2EE46538A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78-4BD4-9879-D3F2EE46538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78-4BD4-9879-D3F2EE4653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37:$E$37</c:f>
              <c:numCache>
                <c:formatCode>#,##0</c:formatCode>
                <c:ptCount val="4"/>
                <c:pt idx="0">
                  <c:v>52998</c:v>
                </c:pt>
                <c:pt idx="1">
                  <c:v>92449</c:v>
                </c:pt>
                <c:pt idx="2">
                  <c:v>16620</c:v>
                </c:pt>
                <c:pt idx="3">
                  <c:v>86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78-4BD4-9879-D3F2EE46538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PARA!$B$188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PARA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189:$F$192</c:f>
              <c:numCache>
                <c:formatCode>#,##0</c:formatCode>
                <c:ptCount val="4"/>
                <c:pt idx="0">
                  <c:v>9720</c:v>
                </c:pt>
                <c:pt idx="1">
                  <c:v>7626</c:v>
                </c:pt>
                <c:pt idx="2">
                  <c:v>5628</c:v>
                </c:pt>
                <c:pt idx="3">
                  <c:v>2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31-4C11-B85B-90E13618F999}"/>
            </c:ext>
          </c:extLst>
        </c:ser>
        <c:ser>
          <c:idx val="1"/>
          <c:order val="1"/>
          <c:tx>
            <c:strRef>
              <c:f>PARA!$D$180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cat>
            <c:strRef>
              <c:f>PARA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181:$F$184</c:f>
              <c:numCache>
                <c:formatCode>#,##0</c:formatCode>
                <c:ptCount val="4"/>
                <c:pt idx="0">
                  <c:v>7316</c:v>
                </c:pt>
                <c:pt idx="1">
                  <c:v>5796</c:v>
                </c:pt>
                <c:pt idx="2">
                  <c:v>4683</c:v>
                </c:pt>
                <c:pt idx="3">
                  <c:v>2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31-4C11-B85B-90E13618F9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220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211:$E$211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21:$E$221</c:f>
              <c:numCache>
                <c:formatCode>_(* #,##0.00_);_(* \(#,##0.00\);_(* "-"??_);_(@_)</c:formatCode>
                <c:ptCount val="4"/>
                <c:pt idx="0" formatCode="0.0">
                  <c:v>68.92</c:v>
                </c:pt>
                <c:pt idx="1">
                  <c:v>0</c:v>
                </c:pt>
                <c:pt idx="2" formatCode="0.0">
                  <c:v>56.21</c:v>
                </c:pt>
                <c:pt idx="3" formatCode="0.0">
                  <c:v>68.9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E8-4E02-8CF6-64BD8611DE45}"/>
            </c:ext>
          </c:extLst>
        </c:ser>
        <c:ser>
          <c:idx val="1"/>
          <c:order val="1"/>
          <c:tx>
            <c:strRef>
              <c:f>PARA!$B$226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211:$E$211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27:$E$227</c:f>
              <c:numCache>
                <c:formatCode>_(* #,##0.00_);_(* \(#,##0.00\);_(* "-"??_);_(@_)</c:formatCode>
                <c:ptCount val="4"/>
                <c:pt idx="0" formatCode="0.0">
                  <c:v>68.290000000000006</c:v>
                </c:pt>
                <c:pt idx="1">
                  <c:v>0</c:v>
                </c:pt>
                <c:pt idx="2" formatCode="0.0">
                  <c:v>56.62</c:v>
                </c:pt>
                <c:pt idx="3" formatCode="0.0">
                  <c:v>72.1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E8-4E02-8CF6-64BD8611DE4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142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32:$E$13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2:$E$142</c:f>
              <c:numCache>
                <c:formatCode>_(* #,##0.00_);_(* \(#,##0.00\);_(* "-"??_);_(@_)</c:formatCode>
                <c:ptCount val="4"/>
                <c:pt idx="0" formatCode="#,##0">
                  <c:v>11451</c:v>
                </c:pt>
                <c:pt idx="1">
                  <c:v>0</c:v>
                </c:pt>
                <c:pt idx="2" formatCode="#,##0">
                  <c:v>222</c:v>
                </c:pt>
                <c:pt idx="3" formatCode="#,##0">
                  <c:v>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1D-46AC-8514-3F2C43CE8F4A}"/>
            </c:ext>
          </c:extLst>
        </c:ser>
        <c:ser>
          <c:idx val="1"/>
          <c:order val="1"/>
          <c:tx>
            <c:strRef>
              <c:f>PARA!$A$143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32:$E$13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3:$E$143</c:f>
              <c:numCache>
                <c:formatCode>_(* #,##0.00_);_(* \(#,##0.00\);_(* "-"??_);_(@_)</c:formatCode>
                <c:ptCount val="4"/>
                <c:pt idx="0" formatCode="#,##0">
                  <c:v>3560</c:v>
                </c:pt>
                <c:pt idx="1">
                  <c:v>0</c:v>
                </c:pt>
                <c:pt idx="2" formatCode="#,##0">
                  <c:v>119</c:v>
                </c:pt>
                <c:pt idx="3" formatCode="#,##0">
                  <c:v>4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1D-46AC-8514-3F2C43CE8F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220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211:$E$211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22:$E$222</c:f>
              <c:numCache>
                <c:formatCode>_(* #,##0.00_);_(* \(#,##0.00\);_(* "-"??_);_(@_)</c:formatCode>
                <c:ptCount val="4"/>
                <c:pt idx="0" formatCode="0.0">
                  <c:v>68.69</c:v>
                </c:pt>
                <c:pt idx="1">
                  <c:v>0</c:v>
                </c:pt>
                <c:pt idx="2" formatCode="0.0">
                  <c:v>53.13</c:v>
                </c:pt>
                <c:pt idx="3" formatCode="0.0">
                  <c:v>71.26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A-4A74-93BB-88E5A4793315}"/>
            </c:ext>
          </c:extLst>
        </c:ser>
        <c:ser>
          <c:idx val="1"/>
          <c:order val="1"/>
          <c:tx>
            <c:strRef>
              <c:f>PARA!$B$226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211:$E$211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28:$E$228</c:f>
              <c:numCache>
                <c:formatCode>_(* #,##0.00_);_(* \(#,##0.00\);_(* "-"??_);_(@_)</c:formatCode>
                <c:ptCount val="4"/>
                <c:pt idx="0" formatCode="0.0">
                  <c:v>68.05</c:v>
                </c:pt>
                <c:pt idx="1">
                  <c:v>0</c:v>
                </c:pt>
                <c:pt idx="2" formatCode="0.0">
                  <c:v>53.36</c:v>
                </c:pt>
                <c:pt idx="3" formatCode="0.0">
                  <c:v>72.29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CA-4A74-93BB-88E5A479331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GDP!$G$8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F29C-4EFB-88B0-286103FC6632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F29C-4EFB-88B0-286103FC6632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F29C-4EFB-88B0-286103FC6632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F29C-4EFB-88B0-286103FC6632}"/>
              </c:ext>
            </c:extLst>
          </c:dPt>
          <c:cat>
            <c:strRef>
              <c:f>GDP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GDP!$F$77:$F$82</c:f>
              <c:numCache>
                <c:formatCode>#,##0</c:formatCode>
                <c:ptCount val="6"/>
                <c:pt idx="0">
                  <c:v>2795</c:v>
                </c:pt>
                <c:pt idx="1">
                  <c:v>14551</c:v>
                </c:pt>
                <c:pt idx="2">
                  <c:v>19401</c:v>
                </c:pt>
                <c:pt idx="3">
                  <c:v>31596</c:v>
                </c:pt>
                <c:pt idx="4">
                  <c:v>44457</c:v>
                </c:pt>
                <c:pt idx="5">
                  <c:v>9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29C-4EFB-88B0-286103FC6632}"/>
            </c:ext>
          </c:extLst>
        </c:ser>
        <c:ser>
          <c:idx val="0"/>
          <c:order val="1"/>
          <c:tx>
            <c:strRef>
              <c:f>GDP!$G$26</c:f>
              <c:strCache>
                <c:ptCount val="1"/>
                <c:pt idx="0">
                  <c:v>Decorrenti gennaio - settembreo 2019</c:v>
                </c:pt>
              </c:strCache>
            </c:strRef>
          </c:tx>
          <c:invertIfNegative val="0"/>
          <c:cat>
            <c:strRef>
              <c:f>GDP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GDP!$F$67:$F$72</c:f>
              <c:numCache>
                <c:formatCode>#,##0</c:formatCode>
                <c:ptCount val="6"/>
                <c:pt idx="0">
                  <c:v>3358</c:v>
                </c:pt>
                <c:pt idx="1">
                  <c:v>15822</c:v>
                </c:pt>
                <c:pt idx="2">
                  <c:v>17928</c:v>
                </c:pt>
                <c:pt idx="3">
                  <c:v>26514</c:v>
                </c:pt>
                <c:pt idx="4">
                  <c:v>49285</c:v>
                </c:pt>
                <c:pt idx="5">
                  <c:v>8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29C-4EFB-88B0-286103FC66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GDP!$G$26</c:f>
              <c:strCache>
                <c:ptCount val="1"/>
                <c:pt idx="0">
                  <c:v>Decorrenti gennaio - settembreo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D57F-4B27-A455-89F0B079741F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D57F-4B27-A455-89F0B079741F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D57F-4B27-A455-89F0B079741F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D57F-4B27-A455-89F0B079741F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57F-4B27-A455-89F0B079741F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57F-4B27-A455-89F0B079741F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57F-4B27-A455-89F0B079741F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57F-4B27-A455-89F0B079741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114:$A$11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114:$F$115</c:f>
              <c:numCache>
                <c:formatCode>#,##0</c:formatCode>
                <c:ptCount val="2"/>
                <c:pt idx="0">
                  <c:v>119993</c:v>
                </c:pt>
                <c:pt idx="1">
                  <c:v>2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57F-4B27-A455-89F0B079741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AA9-48C1-B93F-A4F91824032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AA9-48C1-B93F-A4F91824032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AA9-48C1-B93F-A4F91824032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AA9-48C1-B93F-A4F91824032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37:$E$37</c:f>
              <c:numCache>
                <c:formatCode>#,##0</c:formatCode>
                <c:ptCount val="4"/>
                <c:pt idx="0">
                  <c:v>24695</c:v>
                </c:pt>
                <c:pt idx="1">
                  <c:v>73425</c:v>
                </c:pt>
                <c:pt idx="2">
                  <c:v>1790</c:v>
                </c:pt>
                <c:pt idx="3">
                  <c:v>226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AA9-48C1-B93F-A4F91824032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C51-4843-9E4D-38AD2CB46A81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C51-4843-9E4D-38AD2CB46A81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C51-4843-9E4D-38AD2CB46A81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C51-4843-9E4D-38AD2CB46A8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8:$E$28</c:f>
              <c:numCache>
                <c:formatCode>#,##0</c:formatCode>
                <c:ptCount val="4"/>
                <c:pt idx="0">
                  <c:v>15877</c:v>
                </c:pt>
                <c:pt idx="1">
                  <c:v>73095</c:v>
                </c:pt>
                <c:pt idx="2">
                  <c:v>4739</c:v>
                </c:pt>
                <c:pt idx="3">
                  <c:v>281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C51-4843-9E4D-38AD2CB46A81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2A9B-44B3-814F-208AAE550FAB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2A9B-44B3-814F-208AAE550FAB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2A9B-44B3-814F-208AAE550FAB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2A9B-44B3-814F-208AAE550FAB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A9B-44B3-814F-208AAE550FAB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9B-44B3-814F-208AAE550FAB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9B-44B3-814F-208AAE550FAB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9B-44B3-814F-208AAE550F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107:$A$10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107:$F$108</c:f>
              <c:numCache>
                <c:formatCode>#,##0</c:formatCode>
                <c:ptCount val="2"/>
                <c:pt idx="0">
                  <c:v>118886</c:v>
                </c:pt>
                <c:pt idx="1">
                  <c:v>2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A9B-44B3-814F-208AAE550FA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148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32:$E$13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48:$E$148</c:f>
              <c:numCache>
                <c:formatCode>#,##0</c:formatCode>
                <c:ptCount val="4"/>
                <c:pt idx="0">
                  <c:v>11031</c:v>
                </c:pt>
                <c:pt idx="1">
                  <c:v>29511</c:v>
                </c:pt>
                <c:pt idx="2">
                  <c:v>1155</c:v>
                </c:pt>
                <c:pt idx="3">
                  <c:v>4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81-47D1-9611-E80772CD5F43}"/>
            </c:ext>
          </c:extLst>
        </c:ser>
        <c:ser>
          <c:idx val="1"/>
          <c:order val="1"/>
          <c:tx>
            <c:strRef>
              <c:f>GDP!$A$149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32:$E$13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49:$E$149</c:f>
              <c:numCache>
                <c:formatCode>#,##0</c:formatCode>
                <c:ptCount val="4"/>
                <c:pt idx="0">
                  <c:v>13664</c:v>
                </c:pt>
                <c:pt idx="1">
                  <c:v>43914</c:v>
                </c:pt>
                <c:pt idx="2">
                  <c:v>635</c:v>
                </c:pt>
                <c:pt idx="3">
                  <c:v>18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81-47D1-9611-E80772CD5F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507-49BE-A4E5-56DFA1984D7E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507-49BE-A4E5-56DFA1984D7E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07-49BE-A4E5-56DFA1984D7E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507-49BE-A4E5-56DFA1984D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8:$E$28</c:f>
              <c:numCache>
                <c:formatCode>#,##0</c:formatCode>
                <c:ptCount val="4"/>
                <c:pt idx="0">
                  <c:v>24520</c:v>
                </c:pt>
                <c:pt idx="1">
                  <c:v>100049</c:v>
                </c:pt>
                <c:pt idx="2">
                  <c:v>25769</c:v>
                </c:pt>
                <c:pt idx="3">
                  <c:v>91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07-49BE-A4E5-56DFA1984D7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GDP!$B$188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GDP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189:$F$192</c:f>
              <c:numCache>
                <c:formatCode>#,##0</c:formatCode>
                <c:ptCount val="4"/>
                <c:pt idx="0">
                  <c:v>26943</c:v>
                </c:pt>
                <c:pt idx="1">
                  <c:v>21655</c:v>
                </c:pt>
                <c:pt idx="2">
                  <c:v>24996</c:v>
                </c:pt>
                <c:pt idx="3">
                  <c:v>48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CA-43AC-BA19-2AB627C4D654}"/>
            </c:ext>
          </c:extLst>
        </c:ser>
        <c:ser>
          <c:idx val="1"/>
          <c:order val="1"/>
          <c:tx>
            <c:strRef>
              <c:f>GDP!$D$180</c:f>
              <c:strCache>
                <c:ptCount val="1"/>
                <c:pt idx="0">
                  <c:v>Decorrenti gennaio - settembreo 2019</c:v>
                </c:pt>
              </c:strCache>
            </c:strRef>
          </c:tx>
          <c:invertIfNegative val="0"/>
          <c:cat>
            <c:strRef>
              <c:f>GDP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181:$F$184</c:f>
              <c:numCache>
                <c:formatCode>#,##0</c:formatCode>
                <c:ptCount val="4"/>
                <c:pt idx="0">
                  <c:v>24917</c:v>
                </c:pt>
                <c:pt idx="1">
                  <c:v>20674</c:v>
                </c:pt>
                <c:pt idx="2">
                  <c:v>25714</c:v>
                </c:pt>
                <c:pt idx="3">
                  <c:v>50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CA-43AC-BA19-2AB627C4D6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D$220</c:f>
              <c:strCache>
                <c:ptCount val="1"/>
                <c:pt idx="0">
                  <c:v>Decorrenti gennaio - settembre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211:$E$211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21:$E$221</c:f>
              <c:numCache>
                <c:formatCode>0.0</c:formatCode>
                <c:ptCount val="4"/>
                <c:pt idx="0">
                  <c:v>65.98</c:v>
                </c:pt>
                <c:pt idx="1">
                  <c:v>62.94</c:v>
                </c:pt>
                <c:pt idx="2">
                  <c:v>56.87</c:v>
                </c:pt>
                <c:pt idx="3">
                  <c:v>69.5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C4-45C0-A50B-7938725E3D8C}"/>
            </c:ext>
          </c:extLst>
        </c:ser>
        <c:ser>
          <c:idx val="1"/>
          <c:order val="1"/>
          <c:tx>
            <c:strRef>
              <c:f>GDP!$B$226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211:$E$211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27:$E$227</c:f>
              <c:numCache>
                <c:formatCode>0.0</c:formatCode>
                <c:ptCount val="4"/>
                <c:pt idx="0">
                  <c:v>65.73</c:v>
                </c:pt>
                <c:pt idx="1">
                  <c:v>63.23</c:v>
                </c:pt>
                <c:pt idx="2">
                  <c:v>56.73</c:v>
                </c:pt>
                <c:pt idx="3">
                  <c:v>72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C4-45C0-A50B-7938725E3D8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142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32:$E$13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42:$E$142</c:f>
              <c:numCache>
                <c:formatCode>#,##0</c:formatCode>
                <c:ptCount val="4"/>
                <c:pt idx="0">
                  <c:v>6845</c:v>
                </c:pt>
                <c:pt idx="1">
                  <c:v>32701</c:v>
                </c:pt>
                <c:pt idx="2">
                  <c:v>2837</c:v>
                </c:pt>
                <c:pt idx="3">
                  <c:v>6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DF-461F-A390-9B35F12650F8}"/>
            </c:ext>
          </c:extLst>
        </c:ser>
        <c:ser>
          <c:idx val="1"/>
          <c:order val="1"/>
          <c:tx>
            <c:strRef>
              <c:f>GDP!$A$143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32:$E$132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43:$E$143</c:f>
              <c:numCache>
                <c:formatCode>#,##0</c:formatCode>
                <c:ptCount val="4"/>
                <c:pt idx="0">
                  <c:v>9032</c:v>
                </c:pt>
                <c:pt idx="1">
                  <c:v>40394</c:v>
                </c:pt>
                <c:pt idx="2">
                  <c:v>1902</c:v>
                </c:pt>
                <c:pt idx="3">
                  <c:v>217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DF-461F-A390-9B35F12650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D$220</c:f>
              <c:strCache>
                <c:ptCount val="1"/>
                <c:pt idx="0">
                  <c:v>Decorrenti gennaio - settembre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211:$E$211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22:$E$222</c:f>
              <c:numCache>
                <c:formatCode>0.0</c:formatCode>
                <c:ptCount val="4"/>
                <c:pt idx="0">
                  <c:v>66.989999999999995</c:v>
                </c:pt>
                <c:pt idx="1">
                  <c:v>63.3</c:v>
                </c:pt>
                <c:pt idx="2">
                  <c:v>59.81</c:v>
                </c:pt>
                <c:pt idx="3">
                  <c:v>72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A4-44EE-88ED-2C3AB291EA7B}"/>
            </c:ext>
          </c:extLst>
        </c:ser>
        <c:ser>
          <c:idx val="1"/>
          <c:order val="1"/>
          <c:tx>
            <c:strRef>
              <c:f>GDP!$B$226</c:f>
              <c:strCache>
                <c:ptCount val="1"/>
                <c:pt idx="0">
                  <c:v>Decorrenti gennaio - settembre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211:$E$211</c:f>
              <c:strCache>
                <c:ptCount val="4"/>
                <c:pt idx="0">
                  <c:v>Vecchiaia </c:v>
                </c:pt>
                <c:pt idx="1">
                  <c:v>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28:$E$228</c:f>
              <c:numCache>
                <c:formatCode>0.0</c:formatCode>
                <c:ptCount val="4"/>
                <c:pt idx="0">
                  <c:v>67.040000000000006</c:v>
                </c:pt>
                <c:pt idx="1">
                  <c:v>63.14</c:v>
                </c:pt>
                <c:pt idx="2">
                  <c:v>59.95</c:v>
                </c:pt>
                <c:pt idx="3">
                  <c:v>73.98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A4-44EE-88ED-2C3AB291EA7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A60-4666-ADF3-443258C98E2F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A60-4666-ADF3-443258C98E2F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A60-4666-ADF3-443258C98E2F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A60-4666-ADF3-443258C98E2F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60-4666-ADF3-443258C98E2F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60-4666-ADF3-443258C98E2F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60-4666-ADF3-443258C98E2F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A60-4666-ADF3-443258C98E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107:$A$10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107:$F$108</c:f>
              <c:numCache>
                <c:formatCode>#,##0</c:formatCode>
                <c:ptCount val="2"/>
                <c:pt idx="0">
                  <c:v>223926</c:v>
                </c:pt>
                <c:pt idx="1">
                  <c:v>17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60-4666-ADF3-443258C98E2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148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32:$E$13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8:$E$148</c:f>
              <c:numCache>
                <c:formatCode>#,##0</c:formatCode>
                <c:ptCount val="4"/>
                <c:pt idx="0">
                  <c:v>25416</c:v>
                </c:pt>
                <c:pt idx="1">
                  <c:v>62173</c:v>
                </c:pt>
                <c:pt idx="2">
                  <c:v>10246</c:v>
                </c:pt>
                <c:pt idx="3">
                  <c:v>15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DE-440A-A4EE-EA728201ECCD}"/>
            </c:ext>
          </c:extLst>
        </c:ser>
        <c:ser>
          <c:idx val="1"/>
          <c:order val="1"/>
          <c:tx>
            <c:strRef>
              <c:f>FPLD_tot!$A$149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32:$E$13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9:$E$149</c:f>
              <c:numCache>
                <c:formatCode>#,##0</c:formatCode>
                <c:ptCount val="4"/>
                <c:pt idx="0">
                  <c:v>27582</c:v>
                </c:pt>
                <c:pt idx="1">
                  <c:v>30276</c:v>
                </c:pt>
                <c:pt idx="2">
                  <c:v>6374</c:v>
                </c:pt>
                <c:pt idx="3">
                  <c:v>71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DE-440A-A4EE-EA728201E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5" Type="http://schemas.openxmlformats.org/officeDocument/2006/relationships/chart" Target="../charts/chart8.xml"/><Relationship Id="rId10" Type="http://schemas.openxmlformats.org/officeDocument/2006/relationships/chart" Target="../charts/chart13.xml"/><Relationship Id="rId4" Type="http://schemas.openxmlformats.org/officeDocument/2006/relationships/chart" Target="../charts/chart7.xml"/><Relationship Id="rId9" Type="http://schemas.openxmlformats.org/officeDocument/2006/relationships/chart" Target="../charts/chart12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1.xml"/><Relationship Id="rId3" Type="http://schemas.openxmlformats.org/officeDocument/2006/relationships/chart" Target="../charts/chart16.xml"/><Relationship Id="rId7" Type="http://schemas.openxmlformats.org/officeDocument/2006/relationships/chart" Target="../charts/chart20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5" Type="http://schemas.openxmlformats.org/officeDocument/2006/relationships/chart" Target="../charts/chart18.xml"/><Relationship Id="rId10" Type="http://schemas.openxmlformats.org/officeDocument/2006/relationships/chart" Target="../charts/chart23.xml"/><Relationship Id="rId4" Type="http://schemas.openxmlformats.org/officeDocument/2006/relationships/chart" Target="../charts/chart17.xml"/><Relationship Id="rId9" Type="http://schemas.openxmlformats.org/officeDocument/2006/relationships/chart" Target="../charts/chart22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chart" Target="../charts/chart26.xml"/><Relationship Id="rId7" Type="http://schemas.openxmlformats.org/officeDocument/2006/relationships/chart" Target="../charts/chart30.xml"/><Relationship Id="rId2" Type="http://schemas.openxmlformats.org/officeDocument/2006/relationships/chart" Target="../charts/chart25.xml"/><Relationship Id="rId1" Type="http://schemas.openxmlformats.org/officeDocument/2006/relationships/chart" Target="../charts/chart24.xml"/><Relationship Id="rId6" Type="http://schemas.openxmlformats.org/officeDocument/2006/relationships/chart" Target="../charts/chart29.xml"/><Relationship Id="rId5" Type="http://schemas.openxmlformats.org/officeDocument/2006/relationships/chart" Target="../charts/chart28.xml"/><Relationship Id="rId10" Type="http://schemas.openxmlformats.org/officeDocument/2006/relationships/chart" Target="../charts/chart33.xml"/><Relationship Id="rId4" Type="http://schemas.openxmlformats.org/officeDocument/2006/relationships/chart" Target="../charts/chart27.xml"/><Relationship Id="rId9" Type="http://schemas.openxmlformats.org/officeDocument/2006/relationships/chart" Target="../charts/chart3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1.xml"/><Relationship Id="rId3" Type="http://schemas.openxmlformats.org/officeDocument/2006/relationships/chart" Target="../charts/chart36.xml"/><Relationship Id="rId7" Type="http://schemas.openxmlformats.org/officeDocument/2006/relationships/chart" Target="../charts/chart40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6" Type="http://schemas.openxmlformats.org/officeDocument/2006/relationships/chart" Target="../charts/chart39.xml"/><Relationship Id="rId5" Type="http://schemas.openxmlformats.org/officeDocument/2006/relationships/chart" Target="../charts/chart38.xml"/><Relationship Id="rId10" Type="http://schemas.openxmlformats.org/officeDocument/2006/relationships/chart" Target="../charts/chart43.xml"/><Relationship Id="rId4" Type="http://schemas.openxmlformats.org/officeDocument/2006/relationships/chart" Target="../charts/chart37.xml"/><Relationship Id="rId9" Type="http://schemas.openxmlformats.org/officeDocument/2006/relationships/chart" Target="../charts/chart42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1.xml"/><Relationship Id="rId3" Type="http://schemas.openxmlformats.org/officeDocument/2006/relationships/chart" Target="../charts/chart46.xml"/><Relationship Id="rId7" Type="http://schemas.openxmlformats.org/officeDocument/2006/relationships/chart" Target="../charts/chart50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6" Type="http://schemas.openxmlformats.org/officeDocument/2006/relationships/chart" Target="../charts/chart49.xml"/><Relationship Id="rId5" Type="http://schemas.openxmlformats.org/officeDocument/2006/relationships/chart" Target="../charts/chart48.xml"/><Relationship Id="rId10" Type="http://schemas.openxmlformats.org/officeDocument/2006/relationships/chart" Target="../charts/chart53.xml"/><Relationship Id="rId4" Type="http://schemas.openxmlformats.org/officeDocument/2006/relationships/chart" Target="../charts/chart47.xml"/><Relationship Id="rId9" Type="http://schemas.openxmlformats.org/officeDocument/2006/relationships/chart" Target="../charts/chart52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3" Type="http://schemas.openxmlformats.org/officeDocument/2006/relationships/chart" Target="../charts/chart56.xml"/><Relationship Id="rId7" Type="http://schemas.openxmlformats.org/officeDocument/2006/relationships/chart" Target="../charts/chart60.xml"/><Relationship Id="rId2" Type="http://schemas.openxmlformats.org/officeDocument/2006/relationships/chart" Target="../charts/chart55.xml"/><Relationship Id="rId1" Type="http://schemas.openxmlformats.org/officeDocument/2006/relationships/chart" Target="../charts/chart54.xml"/><Relationship Id="rId6" Type="http://schemas.openxmlformats.org/officeDocument/2006/relationships/chart" Target="../charts/chart59.xml"/><Relationship Id="rId5" Type="http://schemas.openxmlformats.org/officeDocument/2006/relationships/chart" Target="../charts/chart58.xml"/><Relationship Id="rId10" Type="http://schemas.openxmlformats.org/officeDocument/2006/relationships/chart" Target="../charts/chart63.xml"/><Relationship Id="rId4" Type="http://schemas.openxmlformats.org/officeDocument/2006/relationships/chart" Target="../charts/chart57.xml"/><Relationship Id="rId9" Type="http://schemas.openxmlformats.org/officeDocument/2006/relationships/chart" Target="../charts/chart62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chart" Target="../charts/chart66.xml"/><Relationship Id="rId7" Type="http://schemas.openxmlformats.org/officeDocument/2006/relationships/chart" Target="../charts/chart70.xml"/><Relationship Id="rId2" Type="http://schemas.openxmlformats.org/officeDocument/2006/relationships/chart" Target="../charts/chart65.xml"/><Relationship Id="rId1" Type="http://schemas.openxmlformats.org/officeDocument/2006/relationships/chart" Target="../charts/chart64.xml"/><Relationship Id="rId6" Type="http://schemas.openxmlformats.org/officeDocument/2006/relationships/chart" Target="../charts/chart69.xml"/><Relationship Id="rId5" Type="http://schemas.openxmlformats.org/officeDocument/2006/relationships/chart" Target="../charts/chart68.xml"/><Relationship Id="rId10" Type="http://schemas.openxmlformats.org/officeDocument/2006/relationships/chart" Target="../charts/chart73.xml"/><Relationship Id="rId4" Type="http://schemas.openxmlformats.org/officeDocument/2006/relationships/chart" Target="../charts/chart67.xml"/><Relationship Id="rId9" Type="http://schemas.openxmlformats.org/officeDocument/2006/relationships/chart" Target="../charts/chart7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3351</xdr:colOff>
      <xdr:row>19</xdr:row>
      <xdr:rowOff>63044</xdr:rowOff>
    </xdr:from>
    <xdr:to>
      <xdr:col>10</xdr:col>
      <xdr:colOff>781050</xdr:colOff>
      <xdr:row>31</xdr:row>
      <xdr:rowOff>47625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48771</xdr:colOff>
      <xdr:row>31</xdr:row>
      <xdr:rowOff>101600</xdr:rowOff>
    </xdr:from>
    <xdr:to>
      <xdr:col>10</xdr:col>
      <xdr:colOff>771525</xdr:colOff>
      <xdr:row>44</xdr:row>
      <xdr:rowOff>28575</xdr:rowOff>
    </xdr:to>
    <xdr:graphicFrame macro="">
      <xdr:nvGraphicFramePr>
        <xdr:cNvPr id="10" name="Chart 4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61925</xdr:colOff>
      <xdr:row>44</xdr:row>
      <xdr:rowOff>85725</xdr:rowOff>
    </xdr:from>
    <xdr:to>
      <xdr:col>10</xdr:col>
      <xdr:colOff>809624</xdr:colOff>
      <xdr:row>55</xdr:row>
      <xdr:rowOff>19050</xdr:rowOff>
    </xdr:to>
    <xdr:graphicFrame macro="">
      <xdr:nvGraphicFramePr>
        <xdr:cNvPr id="11" name="Chart 4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175</xdr:colOff>
      <xdr:row>0</xdr:row>
      <xdr:rowOff>47625</xdr:rowOff>
    </xdr:from>
    <xdr:to>
      <xdr:col>6</xdr:col>
      <xdr:colOff>206375</xdr:colOff>
      <xdr:row>13</xdr:row>
      <xdr:rowOff>177800</xdr:rowOff>
    </xdr:to>
    <xdr:sp macro="" textlink="">
      <xdr:nvSpPr>
        <xdr:cNvPr id="2" name="CasellaDiTesto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SpPr txBox="1"/>
      </xdr:nvSpPr>
      <xdr:spPr>
        <a:xfrm>
          <a:off x="193675" y="47625"/>
          <a:ext cx="11506200" cy="38893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2400" b="1" i="1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Appendice normativa</a:t>
          </a:r>
        </a:p>
        <a:p>
          <a:endParaRPr lang="it-IT" sz="2400" b="1" i="1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 b="0" baseline="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Nelle gestioni oggetto del monitoraggio, per la liquidazione dei trattamenti pensionistici di vecchiaia e anzianità/anticipate decorrenti nel 2019 e 2020, le principali norme di riferimento sono rappresentate dalla Legge 214 del 22 dicembre 2011, che ha subìto nel corso degli anni successivi al 2011 varie modifiche volte a salvaguardare particolari categorie di lavoratori attraverso il riconoscimento ad accedere alla pensione secondo la disciplina previgente ed il  decreto legge 4/2019</a:t>
          </a:r>
          <a:r>
            <a:rPr lang="it-IT" sz="1800" b="1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</a:t>
          </a: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che ha introdotto il nuovo canale di uscita denominato “quota 100”, confermato dalla Legge 160/2019 (Legge di bilancio 2020) 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I requisiti di età ed anzianità vigenti nel periodo 2018-2020 per la generalità dei lavoratori risultano sintetizzati nel prospetto che segue: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</xdr:txBody>
    </xdr:sp>
    <xdr:clientData/>
  </xdr:twoCellAnchor>
  <xdr:oneCellAnchor>
    <xdr:from>
      <xdr:col>0</xdr:col>
      <xdr:colOff>34924</xdr:colOff>
      <xdr:row>20</xdr:row>
      <xdr:rowOff>101599</xdr:rowOff>
    </xdr:from>
    <xdr:ext cx="11509376" cy="5473701"/>
    <xdr:sp macro="" textlink="">
      <xdr:nvSpPr>
        <xdr:cNvPr id="3" name="CasellaDiTesto 2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SpPr txBox="1"/>
      </xdr:nvSpPr>
      <xdr:spPr>
        <a:xfrm>
          <a:off x="34924" y="7340599"/>
          <a:ext cx="11509376" cy="547370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>
          <a:noAutofit/>
        </a:bodyPr>
        <a:lstStyle/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Come si evince dal prospetto, per il biennio 2019-2020 l’età legale per il pensionamento di vecchiaia ha subito l’incremento di 5 mesi per speranza di vita. Per le pensioni anticipate, il decreto legge 4/2019 ha disposto la disapplicazione di tale incremento, fino al 2026.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In particolare il decreto legge 4/2019 introduce la facoltà di conseguire il diritto alla pensione anticipata al ricorrere delle seguenti condizioni: 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285750" indent="-285750" algn="just">
            <a:lnSpc>
              <a:spcPct val="107000"/>
            </a:lnSpc>
            <a:spcAft>
              <a:spcPts val="600"/>
            </a:spcAft>
            <a:buFontTx/>
            <a:buChar char="–"/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l perfezionamento, nel periodo compreso tra il 2019 ed il 2021, di un’età anagrafica non inferiore a 62 anni e di un'anzianità contributiva non inferiore a 38 anni (“Quota 100”), con finestra di uscita trimestrale per i lavoratori del settore privato (articolo 14);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285750" indent="-285750" algn="just">
            <a:lnSpc>
              <a:spcPct val="107000"/>
            </a:lnSpc>
            <a:spcAft>
              <a:spcPts val="600"/>
            </a:spcAft>
            <a:buFontTx/>
            <a:buChar char="–"/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l perfezionamento, nel periodo compreso tra il 2019 ed il 2026, di un’anzianità contributiva non inferiore a 42 anni e 10 mesi per gli uomini e 41 anni e 10 mesi per le donne, con finestra di uscita trimestrale (articolo 15);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285750" indent="-285750" algn="just">
            <a:lnSpc>
              <a:spcPct val="107000"/>
            </a:lnSpc>
            <a:spcAft>
              <a:spcPts val="600"/>
            </a:spcAft>
            <a:buFontTx/>
            <a:buChar char="–"/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l perfezionamento, entro il 31 dicembre 2018, di un’anzianità contributiva non inferiore a 35 anni ed un’età anagrafica non inferiore a 58 anni se lavoratrici dipendenti, ed a 59 anni se lavoratrici autonome, con il sistema di calcolo contributivo, con finestra di uscita di 12 mesi per le lavoratrici dipendenti, e di 18 mesi, per le lavoratrici autonome (“Opzione donna”) (articolo 16);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oneCellAnchor>
  <xdr:oneCellAnchor>
    <xdr:from>
      <xdr:col>0</xdr:col>
      <xdr:colOff>95250</xdr:colOff>
      <xdr:row>38</xdr:row>
      <xdr:rowOff>285750</xdr:rowOff>
    </xdr:from>
    <xdr:ext cx="11315701" cy="9350375"/>
    <xdr:sp macro="" textlink="">
      <xdr:nvSpPr>
        <xdr:cNvPr id="4" name="CasellaDiTesto 3">
          <a:extLst>
            <a:ext uri="{FF2B5EF4-FFF2-40B4-BE49-F238E27FC236}">
              <a16:creationId xmlns:a16="http://schemas.microsoft.com/office/drawing/2014/main" id="{00000000-0008-0000-1900-000004000000}"/>
            </a:ext>
          </a:extLst>
        </xdr:cNvPr>
        <xdr:cNvSpPr txBox="1"/>
      </xdr:nvSpPr>
      <xdr:spPr>
        <a:xfrm>
          <a:off x="95250" y="18288000"/>
          <a:ext cx="11315701" cy="93503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>
          <a:noAutofit/>
        </a:bodyPr>
        <a:lstStyle/>
        <a:p>
          <a:pPr marL="285750" indent="-285750" algn="just">
            <a:lnSpc>
              <a:spcPct val="107000"/>
            </a:lnSpc>
            <a:spcAft>
              <a:spcPts val="600"/>
            </a:spcAft>
            <a:buFontTx/>
            <a:buChar char="–"/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l perfezionamento, nel periodo compreso tra il 2019 ed il 2026, per i lavoratori precoci, di un’anzianità contributiva non inferiore a 41 anni, con finestra di uscita trimestrale (articolo 17).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Si precisa che il blocco dell'adeguamento per speranza di vita non si estende ai lavoratori </a:t>
          </a:r>
          <a:r>
            <a:rPr lang="it-IT" sz="1800" i="1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privi di anzianità contributiva al 31.12.1995</a:t>
          </a: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pertanto nei confronti di tali soggetti è confermato lo scatto del requisito anagrafico dal 1° gennaio 2019 a 64 anni tondi con decorrenza della pensione senza applicazione delle finestre mobili, a condizione che l'assegno pensionistico risulti non inferiore a 2,8 volte il valore dell'assegno sociale, e che siano stati maturati 20 anni di contribuzione effettiva. 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La legge 160/2019 (legge di bilancio 2020) conferma per il 2020 la possibilità di uscita anticipata per “quota 100” e proroga l’”Opzione donna” per tutte le lavoratrici che abbiano maturato i requisiti di 35 anni di contributi e 58 anni di età se lavoratrici dipendenti o 59 se autonome, entro il 31 dicembre 2019. 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Per ciò che concerne l'assegno sociale, con l'applicazione dell'incremento di 5 mesi per speranza di vita, il requisito di età passa da 66 anni e 7 mesi nel 2018 a 67 anni nel biennio 2019-2020. 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8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Si precisa infine che nel presente monitoraggio non sono presenti i trattamenti liquidati in regime di cumulo e di totalizzazione e non sono inoltre inseriti i trattamenti liquidati con importo nullo poiché sospesi.</a:t>
          </a:r>
          <a:endParaRPr lang="it-IT" sz="14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08000</xdr:colOff>
      <xdr:row>23</xdr:row>
      <xdr:rowOff>228599</xdr:rowOff>
    </xdr:from>
    <xdr:to>
      <xdr:col>13</xdr:col>
      <xdr:colOff>127000</xdr:colOff>
      <xdr:row>36</xdr:row>
      <xdr:rowOff>15875</xdr:rowOff>
    </xdr:to>
    <xdr:sp macro="" textlink="">
      <xdr:nvSpPr>
        <xdr:cNvPr id="2" name="CasellaDiTesto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/>
      </xdr:nvSpPr>
      <xdr:spPr>
        <a:xfrm>
          <a:off x="508000" y="6134099"/>
          <a:ext cx="7921625" cy="308927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just"/>
          <a:r>
            <a:rPr lang="it-IT" sz="160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NOTA BENE:</a:t>
          </a:r>
        </a:p>
        <a:p>
          <a:pPr algn="just"/>
          <a:endParaRPr lang="it-IT" sz="16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r>
            <a:rPr lang="it-IT" sz="160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Il</a:t>
          </a:r>
          <a:r>
            <a:rPr lang="it-IT" sz="1600" baseline="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</a:t>
          </a:r>
          <a:r>
            <a:rPr lang="it-IT" sz="1600" b="1" baseline="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Fondo Pensioni Lavoratori Dipendenti </a:t>
          </a:r>
          <a:r>
            <a:rPr lang="it-IT" sz="1600" baseline="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comprende sia i trattamenti relativi al</a:t>
          </a:r>
          <a:r>
            <a:rPr lang="it-IT" sz="160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le quattro contabilità separate  confluite nel FPLD nel corso dell’ultimo ventennio (Fondo Trasporti nel  1996, Fondi Elettrici e Telefonici nel 2000, INPDAI nel 2003),</a:t>
          </a:r>
          <a:r>
            <a:rPr lang="it-IT" sz="1600" baseline="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sia quelli de</a:t>
          </a:r>
          <a:r>
            <a:rPr lang="it-IT" sz="160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gli Ex Enti pubblici creditizi, gestione che a decorrere dal 1° gennaio 2011 è stata soppressa. </a:t>
          </a:r>
        </a:p>
        <a:p>
          <a:pPr algn="just"/>
          <a:endParaRPr lang="it-IT" sz="16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r>
            <a:rPr lang="it-IT" sz="160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Per completezza </a:t>
          </a:r>
          <a:r>
            <a:rPr lang="it-IT" sz="1600" baseline="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sono state esposte anche le statistiche relative al </a:t>
          </a:r>
          <a:r>
            <a:rPr lang="it-IT" sz="1600" b="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FPLD comprensivo degli ex Enti creditizi</a:t>
          </a:r>
          <a:r>
            <a:rPr lang="it-IT" sz="1600" b="0" baseline="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, ma al netto delle contabilità separate, in analogia alla modalità di esposizione dei dati contabili. </a:t>
          </a:r>
          <a:endParaRPr lang="it-IT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38100</xdr:rowOff>
    </xdr:from>
    <xdr:to>
      <xdr:col>11</xdr:col>
      <xdr:colOff>965200</xdr:colOff>
      <xdr:row>82</xdr:row>
      <xdr:rowOff>152400</xdr:rowOff>
    </xdr:to>
    <xdr:graphicFrame macro="">
      <xdr:nvGraphicFramePr>
        <xdr:cNvPr id="2127" name="Chart 3">
          <a:extLst>
            <a:ext uri="{FF2B5EF4-FFF2-40B4-BE49-F238E27FC236}">
              <a16:creationId xmlns:a16="http://schemas.microsoft.com/office/drawing/2014/main" id="{00000000-0008-0000-0500-00004F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89000</xdr:colOff>
      <xdr:row>93</xdr:row>
      <xdr:rowOff>140072</xdr:rowOff>
    </xdr:from>
    <xdr:to>
      <xdr:col>11</xdr:col>
      <xdr:colOff>165100</xdr:colOff>
      <xdr:row>104</xdr:row>
      <xdr:rowOff>152400</xdr:rowOff>
    </xdr:to>
    <xdr:graphicFrame macro="">
      <xdr:nvGraphicFramePr>
        <xdr:cNvPr id="15" name="Chart 1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91356</xdr:colOff>
      <xdr:row>8</xdr:row>
      <xdr:rowOff>104773</xdr:rowOff>
    </xdr:from>
    <xdr:to>
      <xdr:col>11</xdr:col>
      <xdr:colOff>431800</xdr:colOff>
      <xdr:row>22</xdr:row>
      <xdr:rowOff>1651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34298</xdr:colOff>
      <xdr:row>26</xdr:row>
      <xdr:rowOff>88900</xdr:rowOff>
    </xdr:from>
    <xdr:to>
      <xdr:col>11</xdr:col>
      <xdr:colOff>431800</xdr:colOff>
      <xdr:row>41</xdr:row>
      <xdr:rowOff>1524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39800</xdr:colOff>
      <xdr:row>108</xdr:row>
      <xdr:rowOff>150812</xdr:rowOff>
    </xdr:from>
    <xdr:to>
      <xdr:col>11</xdr:col>
      <xdr:colOff>228600</xdr:colOff>
      <xdr:row>117</xdr:row>
      <xdr:rowOff>698500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82504</xdr:colOff>
      <xdr:row>130</xdr:row>
      <xdr:rowOff>50800</xdr:rowOff>
    </xdr:from>
    <xdr:to>
      <xdr:col>11</xdr:col>
      <xdr:colOff>558053</xdr:colOff>
      <xdr:row>141</xdr:row>
      <xdr:rowOff>42397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6</xdr:row>
      <xdr:rowOff>190499</xdr:rowOff>
    </xdr:from>
    <xdr:to>
      <xdr:col>11</xdr:col>
      <xdr:colOff>520700</xdr:colOff>
      <xdr:row>199</xdr:row>
      <xdr:rowOff>114300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187324</xdr:colOff>
      <xdr:row>209</xdr:row>
      <xdr:rowOff>12700</xdr:rowOff>
    </xdr:from>
    <xdr:to>
      <xdr:col>11</xdr:col>
      <xdr:colOff>735012</xdr:colOff>
      <xdr:row>220</xdr:row>
      <xdr:rowOff>18994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76949</xdr:colOff>
      <xdr:row>144</xdr:row>
      <xdr:rowOff>34178</xdr:rowOff>
    </xdr:from>
    <xdr:to>
      <xdr:col>11</xdr:col>
      <xdr:colOff>482600</xdr:colOff>
      <xdr:row>156</xdr:row>
      <xdr:rowOff>25400</xdr:rowOff>
    </xdr:to>
    <xdr:graphicFrame macro="">
      <xdr:nvGraphicFramePr>
        <xdr:cNvPr id="12" name="Grafico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90500</xdr:colOff>
      <xdr:row>222</xdr:row>
      <xdr:rowOff>63500</xdr:rowOff>
    </xdr:from>
    <xdr:to>
      <xdr:col>11</xdr:col>
      <xdr:colOff>738188</xdr:colOff>
      <xdr:row>235</xdr:row>
      <xdr:rowOff>62940</xdr:rowOff>
    </xdr:to>
    <xdr:graphicFrame macro="">
      <xdr:nvGraphicFramePr>
        <xdr:cNvPr id="13" name="Grafico 12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38100</xdr:rowOff>
    </xdr:from>
    <xdr:to>
      <xdr:col>11</xdr:col>
      <xdr:colOff>965200</xdr:colOff>
      <xdr:row>82</xdr:row>
      <xdr:rowOff>1524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89000</xdr:colOff>
      <xdr:row>93</xdr:row>
      <xdr:rowOff>140072</xdr:rowOff>
    </xdr:from>
    <xdr:to>
      <xdr:col>11</xdr:col>
      <xdr:colOff>165100</xdr:colOff>
      <xdr:row>104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91356</xdr:colOff>
      <xdr:row>8</xdr:row>
      <xdr:rowOff>104773</xdr:rowOff>
    </xdr:from>
    <xdr:to>
      <xdr:col>11</xdr:col>
      <xdr:colOff>431800</xdr:colOff>
      <xdr:row>22</xdr:row>
      <xdr:rowOff>1651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34298</xdr:colOff>
      <xdr:row>26</xdr:row>
      <xdr:rowOff>88900</xdr:rowOff>
    </xdr:from>
    <xdr:to>
      <xdr:col>11</xdr:col>
      <xdr:colOff>431800</xdr:colOff>
      <xdr:row>41</xdr:row>
      <xdr:rowOff>1524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39800</xdr:colOff>
      <xdr:row>108</xdr:row>
      <xdr:rowOff>150812</xdr:rowOff>
    </xdr:from>
    <xdr:to>
      <xdr:col>11</xdr:col>
      <xdr:colOff>228600</xdr:colOff>
      <xdr:row>117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82504</xdr:colOff>
      <xdr:row>130</xdr:row>
      <xdr:rowOff>50800</xdr:rowOff>
    </xdr:from>
    <xdr:to>
      <xdr:col>11</xdr:col>
      <xdr:colOff>558053</xdr:colOff>
      <xdr:row>141</xdr:row>
      <xdr:rowOff>42397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6</xdr:row>
      <xdr:rowOff>190499</xdr:rowOff>
    </xdr:from>
    <xdr:to>
      <xdr:col>11</xdr:col>
      <xdr:colOff>520700</xdr:colOff>
      <xdr:row>199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187324</xdr:colOff>
      <xdr:row>209</xdr:row>
      <xdr:rowOff>12700</xdr:rowOff>
    </xdr:from>
    <xdr:to>
      <xdr:col>11</xdr:col>
      <xdr:colOff>735012</xdr:colOff>
      <xdr:row>220</xdr:row>
      <xdr:rowOff>18994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76949</xdr:colOff>
      <xdr:row>144</xdr:row>
      <xdr:rowOff>34178</xdr:rowOff>
    </xdr:from>
    <xdr:to>
      <xdr:col>11</xdr:col>
      <xdr:colOff>482600</xdr:colOff>
      <xdr:row>156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90500</xdr:colOff>
      <xdr:row>222</xdr:row>
      <xdr:rowOff>63500</xdr:rowOff>
    </xdr:from>
    <xdr:to>
      <xdr:col>11</xdr:col>
      <xdr:colOff>738188</xdr:colOff>
      <xdr:row>235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38100</xdr:rowOff>
    </xdr:from>
    <xdr:to>
      <xdr:col>11</xdr:col>
      <xdr:colOff>965200</xdr:colOff>
      <xdr:row>82</xdr:row>
      <xdr:rowOff>1524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89000</xdr:colOff>
      <xdr:row>93</xdr:row>
      <xdr:rowOff>140072</xdr:rowOff>
    </xdr:from>
    <xdr:to>
      <xdr:col>11</xdr:col>
      <xdr:colOff>165100</xdr:colOff>
      <xdr:row>104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91356</xdr:colOff>
      <xdr:row>8</xdr:row>
      <xdr:rowOff>104773</xdr:rowOff>
    </xdr:from>
    <xdr:to>
      <xdr:col>11</xdr:col>
      <xdr:colOff>431800</xdr:colOff>
      <xdr:row>22</xdr:row>
      <xdr:rowOff>1651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34298</xdr:colOff>
      <xdr:row>26</xdr:row>
      <xdr:rowOff>88900</xdr:rowOff>
    </xdr:from>
    <xdr:to>
      <xdr:col>11</xdr:col>
      <xdr:colOff>431800</xdr:colOff>
      <xdr:row>41</xdr:row>
      <xdr:rowOff>1524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39800</xdr:colOff>
      <xdr:row>108</xdr:row>
      <xdr:rowOff>150812</xdr:rowOff>
    </xdr:from>
    <xdr:to>
      <xdr:col>11</xdr:col>
      <xdr:colOff>228600</xdr:colOff>
      <xdr:row>117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82504</xdr:colOff>
      <xdr:row>130</xdr:row>
      <xdr:rowOff>50800</xdr:rowOff>
    </xdr:from>
    <xdr:to>
      <xdr:col>11</xdr:col>
      <xdr:colOff>558053</xdr:colOff>
      <xdr:row>141</xdr:row>
      <xdr:rowOff>42397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6</xdr:row>
      <xdr:rowOff>190499</xdr:rowOff>
    </xdr:from>
    <xdr:to>
      <xdr:col>11</xdr:col>
      <xdr:colOff>520700</xdr:colOff>
      <xdr:row>199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187324</xdr:colOff>
      <xdr:row>209</xdr:row>
      <xdr:rowOff>12700</xdr:rowOff>
    </xdr:from>
    <xdr:to>
      <xdr:col>11</xdr:col>
      <xdr:colOff>735012</xdr:colOff>
      <xdr:row>220</xdr:row>
      <xdr:rowOff>18994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76949</xdr:colOff>
      <xdr:row>144</xdr:row>
      <xdr:rowOff>34178</xdr:rowOff>
    </xdr:from>
    <xdr:to>
      <xdr:col>11</xdr:col>
      <xdr:colOff>482600</xdr:colOff>
      <xdr:row>156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90500</xdr:colOff>
      <xdr:row>222</xdr:row>
      <xdr:rowOff>63500</xdr:rowOff>
    </xdr:from>
    <xdr:to>
      <xdr:col>11</xdr:col>
      <xdr:colOff>738188</xdr:colOff>
      <xdr:row>235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38100</xdr:rowOff>
    </xdr:from>
    <xdr:to>
      <xdr:col>11</xdr:col>
      <xdr:colOff>965200</xdr:colOff>
      <xdr:row>82</xdr:row>
      <xdr:rowOff>1524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89000</xdr:colOff>
      <xdr:row>93</xdr:row>
      <xdr:rowOff>140072</xdr:rowOff>
    </xdr:from>
    <xdr:to>
      <xdr:col>11</xdr:col>
      <xdr:colOff>165100</xdr:colOff>
      <xdr:row>104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91356</xdr:colOff>
      <xdr:row>8</xdr:row>
      <xdr:rowOff>104773</xdr:rowOff>
    </xdr:from>
    <xdr:to>
      <xdr:col>11</xdr:col>
      <xdr:colOff>431800</xdr:colOff>
      <xdr:row>22</xdr:row>
      <xdr:rowOff>1651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34298</xdr:colOff>
      <xdr:row>26</xdr:row>
      <xdr:rowOff>88900</xdr:rowOff>
    </xdr:from>
    <xdr:to>
      <xdr:col>11</xdr:col>
      <xdr:colOff>431800</xdr:colOff>
      <xdr:row>41</xdr:row>
      <xdr:rowOff>1524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39800</xdr:colOff>
      <xdr:row>108</xdr:row>
      <xdr:rowOff>150812</xdr:rowOff>
    </xdr:from>
    <xdr:to>
      <xdr:col>11</xdr:col>
      <xdr:colOff>228600</xdr:colOff>
      <xdr:row>117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82504</xdr:colOff>
      <xdr:row>130</xdr:row>
      <xdr:rowOff>50800</xdr:rowOff>
    </xdr:from>
    <xdr:to>
      <xdr:col>11</xdr:col>
      <xdr:colOff>558053</xdr:colOff>
      <xdr:row>141</xdr:row>
      <xdr:rowOff>42397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6</xdr:row>
      <xdr:rowOff>190499</xdr:rowOff>
    </xdr:from>
    <xdr:to>
      <xdr:col>11</xdr:col>
      <xdr:colOff>520700</xdr:colOff>
      <xdr:row>199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187324</xdr:colOff>
      <xdr:row>209</xdr:row>
      <xdr:rowOff>12700</xdr:rowOff>
    </xdr:from>
    <xdr:to>
      <xdr:col>11</xdr:col>
      <xdr:colOff>735012</xdr:colOff>
      <xdr:row>220</xdr:row>
      <xdr:rowOff>18994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76949</xdr:colOff>
      <xdr:row>144</xdr:row>
      <xdr:rowOff>34178</xdr:rowOff>
    </xdr:from>
    <xdr:to>
      <xdr:col>11</xdr:col>
      <xdr:colOff>482600</xdr:colOff>
      <xdr:row>156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90500</xdr:colOff>
      <xdr:row>222</xdr:row>
      <xdr:rowOff>63500</xdr:rowOff>
    </xdr:from>
    <xdr:to>
      <xdr:col>11</xdr:col>
      <xdr:colOff>738188</xdr:colOff>
      <xdr:row>235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38100</xdr:rowOff>
    </xdr:from>
    <xdr:to>
      <xdr:col>11</xdr:col>
      <xdr:colOff>965200</xdr:colOff>
      <xdr:row>82</xdr:row>
      <xdr:rowOff>1524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89000</xdr:colOff>
      <xdr:row>93</xdr:row>
      <xdr:rowOff>140072</xdr:rowOff>
    </xdr:from>
    <xdr:to>
      <xdr:col>11</xdr:col>
      <xdr:colOff>165100</xdr:colOff>
      <xdr:row>104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91356</xdr:colOff>
      <xdr:row>8</xdr:row>
      <xdr:rowOff>104773</xdr:rowOff>
    </xdr:from>
    <xdr:to>
      <xdr:col>11</xdr:col>
      <xdr:colOff>431800</xdr:colOff>
      <xdr:row>22</xdr:row>
      <xdr:rowOff>1651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34298</xdr:colOff>
      <xdr:row>26</xdr:row>
      <xdr:rowOff>88900</xdr:rowOff>
    </xdr:from>
    <xdr:to>
      <xdr:col>11</xdr:col>
      <xdr:colOff>431800</xdr:colOff>
      <xdr:row>41</xdr:row>
      <xdr:rowOff>1524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39800</xdr:colOff>
      <xdr:row>108</xdr:row>
      <xdr:rowOff>150812</xdr:rowOff>
    </xdr:from>
    <xdr:to>
      <xdr:col>11</xdr:col>
      <xdr:colOff>228600</xdr:colOff>
      <xdr:row>117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82504</xdr:colOff>
      <xdr:row>130</xdr:row>
      <xdr:rowOff>50800</xdr:rowOff>
    </xdr:from>
    <xdr:to>
      <xdr:col>11</xdr:col>
      <xdr:colOff>558053</xdr:colOff>
      <xdr:row>141</xdr:row>
      <xdr:rowOff>42397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6</xdr:row>
      <xdr:rowOff>190499</xdr:rowOff>
    </xdr:from>
    <xdr:to>
      <xdr:col>11</xdr:col>
      <xdr:colOff>520700</xdr:colOff>
      <xdr:row>199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187324</xdr:colOff>
      <xdr:row>209</xdr:row>
      <xdr:rowOff>12700</xdr:rowOff>
    </xdr:from>
    <xdr:to>
      <xdr:col>11</xdr:col>
      <xdr:colOff>735012</xdr:colOff>
      <xdr:row>220</xdr:row>
      <xdr:rowOff>18994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76949</xdr:colOff>
      <xdr:row>144</xdr:row>
      <xdr:rowOff>34178</xdr:rowOff>
    </xdr:from>
    <xdr:to>
      <xdr:col>11</xdr:col>
      <xdr:colOff>482600</xdr:colOff>
      <xdr:row>156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90500</xdr:colOff>
      <xdr:row>222</xdr:row>
      <xdr:rowOff>63500</xdr:rowOff>
    </xdr:from>
    <xdr:to>
      <xdr:col>11</xdr:col>
      <xdr:colOff>738188</xdr:colOff>
      <xdr:row>235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0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38100</xdr:rowOff>
    </xdr:from>
    <xdr:to>
      <xdr:col>11</xdr:col>
      <xdr:colOff>965200</xdr:colOff>
      <xdr:row>82</xdr:row>
      <xdr:rowOff>1524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89000</xdr:colOff>
      <xdr:row>93</xdr:row>
      <xdr:rowOff>140072</xdr:rowOff>
    </xdr:from>
    <xdr:to>
      <xdr:col>11</xdr:col>
      <xdr:colOff>165100</xdr:colOff>
      <xdr:row>104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91356</xdr:colOff>
      <xdr:row>8</xdr:row>
      <xdr:rowOff>104773</xdr:rowOff>
    </xdr:from>
    <xdr:to>
      <xdr:col>11</xdr:col>
      <xdr:colOff>431800</xdr:colOff>
      <xdr:row>22</xdr:row>
      <xdr:rowOff>1651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34298</xdr:colOff>
      <xdr:row>26</xdr:row>
      <xdr:rowOff>88900</xdr:rowOff>
    </xdr:from>
    <xdr:to>
      <xdr:col>11</xdr:col>
      <xdr:colOff>431800</xdr:colOff>
      <xdr:row>41</xdr:row>
      <xdr:rowOff>1524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39800</xdr:colOff>
      <xdr:row>108</xdr:row>
      <xdr:rowOff>150812</xdr:rowOff>
    </xdr:from>
    <xdr:to>
      <xdr:col>11</xdr:col>
      <xdr:colOff>228600</xdr:colOff>
      <xdr:row>117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82504</xdr:colOff>
      <xdr:row>130</xdr:row>
      <xdr:rowOff>50800</xdr:rowOff>
    </xdr:from>
    <xdr:to>
      <xdr:col>11</xdr:col>
      <xdr:colOff>558053</xdr:colOff>
      <xdr:row>141</xdr:row>
      <xdr:rowOff>42397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6</xdr:row>
      <xdr:rowOff>190499</xdr:rowOff>
    </xdr:from>
    <xdr:to>
      <xdr:col>11</xdr:col>
      <xdr:colOff>520700</xdr:colOff>
      <xdr:row>199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187324</xdr:colOff>
      <xdr:row>209</xdr:row>
      <xdr:rowOff>12700</xdr:rowOff>
    </xdr:from>
    <xdr:to>
      <xdr:col>11</xdr:col>
      <xdr:colOff>735012</xdr:colOff>
      <xdr:row>220</xdr:row>
      <xdr:rowOff>18994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76949</xdr:colOff>
      <xdr:row>144</xdr:row>
      <xdr:rowOff>34178</xdr:rowOff>
    </xdr:from>
    <xdr:to>
      <xdr:col>11</xdr:col>
      <xdr:colOff>482600</xdr:colOff>
      <xdr:row>156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90500</xdr:colOff>
      <xdr:row>222</xdr:row>
      <xdr:rowOff>63500</xdr:rowOff>
    </xdr:from>
    <xdr:to>
      <xdr:col>11</xdr:col>
      <xdr:colOff>738188</xdr:colOff>
      <xdr:row>235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38100</xdr:rowOff>
    </xdr:from>
    <xdr:to>
      <xdr:col>11</xdr:col>
      <xdr:colOff>965200</xdr:colOff>
      <xdr:row>82</xdr:row>
      <xdr:rowOff>1524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89000</xdr:colOff>
      <xdr:row>93</xdr:row>
      <xdr:rowOff>140072</xdr:rowOff>
    </xdr:from>
    <xdr:to>
      <xdr:col>11</xdr:col>
      <xdr:colOff>165100</xdr:colOff>
      <xdr:row>104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91356</xdr:colOff>
      <xdr:row>8</xdr:row>
      <xdr:rowOff>104773</xdr:rowOff>
    </xdr:from>
    <xdr:to>
      <xdr:col>11</xdr:col>
      <xdr:colOff>431800</xdr:colOff>
      <xdr:row>22</xdr:row>
      <xdr:rowOff>1651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34298</xdr:colOff>
      <xdr:row>26</xdr:row>
      <xdr:rowOff>88900</xdr:rowOff>
    </xdr:from>
    <xdr:to>
      <xdr:col>11</xdr:col>
      <xdr:colOff>431800</xdr:colOff>
      <xdr:row>41</xdr:row>
      <xdr:rowOff>1524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39800</xdr:colOff>
      <xdr:row>108</xdr:row>
      <xdr:rowOff>150812</xdr:rowOff>
    </xdr:from>
    <xdr:to>
      <xdr:col>11</xdr:col>
      <xdr:colOff>228600</xdr:colOff>
      <xdr:row>117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82504</xdr:colOff>
      <xdr:row>130</xdr:row>
      <xdr:rowOff>50800</xdr:rowOff>
    </xdr:from>
    <xdr:to>
      <xdr:col>11</xdr:col>
      <xdr:colOff>558053</xdr:colOff>
      <xdr:row>141</xdr:row>
      <xdr:rowOff>42397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6</xdr:row>
      <xdr:rowOff>190499</xdr:rowOff>
    </xdr:from>
    <xdr:to>
      <xdr:col>11</xdr:col>
      <xdr:colOff>520700</xdr:colOff>
      <xdr:row>199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187324</xdr:colOff>
      <xdr:row>209</xdr:row>
      <xdr:rowOff>12700</xdr:rowOff>
    </xdr:from>
    <xdr:to>
      <xdr:col>11</xdr:col>
      <xdr:colOff>735012</xdr:colOff>
      <xdr:row>220</xdr:row>
      <xdr:rowOff>18994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76949</xdr:colOff>
      <xdr:row>144</xdr:row>
      <xdr:rowOff>34178</xdr:rowOff>
    </xdr:from>
    <xdr:to>
      <xdr:col>11</xdr:col>
      <xdr:colOff>482600</xdr:colOff>
      <xdr:row>156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90500</xdr:colOff>
      <xdr:row>222</xdr:row>
      <xdr:rowOff>63500</xdr:rowOff>
    </xdr:from>
    <xdr:to>
      <xdr:col>11</xdr:col>
      <xdr:colOff>738188</xdr:colOff>
      <xdr:row>235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55"/>
  <sheetViews>
    <sheetView showGridLines="0" tabSelected="1" view="pageBreakPreview" zoomScale="50" zoomScaleNormal="75" zoomScaleSheetLayoutView="50" workbookViewId="0">
      <selection sqref="A1:G1"/>
    </sheetView>
  </sheetViews>
  <sheetFormatPr defaultColWidth="12.7265625" defaultRowHeight="16" customHeight="1" x14ac:dyDescent="0.35"/>
  <cols>
    <col min="1" max="1" width="15.54296875" style="399" customWidth="1"/>
    <col min="2" max="2" width="12.7265625" style="12" customWidth="1"/>
    <col min="3" max="3" width="7" style="12" customWidth="1"/>
    <col min="4" max="4" width="31.7265625" style="12" customWidth="1"/>
    <col min="5" max="5" width="38.1796875" style="12" customWidth="1"/>
    <col min="6" max="6" width="5.81640625" style="12" customWidth="1"/>
    <col min="7" max="7" width="29" style="12" customWidth="1"/>
    <col min="8" max="8" width="15.54296875" style="398" customWidth="1"/>
    <col min="9" max="9" width="12.7265625" style="397" customWidth="1"/>
    <col min="10" max="10" width="7" style="397" customWidth="1"/>
    <col min="11" max="11" width="31.7265625" style="397" customWidth="1"/>
    <col min="12" max="12" width="38.1796875" style="397" customWidth="1"/>
    <col min="13" max="13" width="5.81640625" style="397" customWidth="1"/>
    <col min="14" max="14" width="29" style="397" customWidth="1"/>
    <col min="15" max="15" width="7" style="397" customWidth="1"/>
    <col min="16" max="16" width="16.81640625" style="396" customWidth="1"/>
    <col min="17" max="16384" width="12.7265625" style="12"/>
  </cols>
  <sheetData>
    <row r="1" spans="1:16" s="417" customFormat="1" ht="23.5" customHeight="1" x14ac:dyDescent="0.3">
      <c r="A1" s="435" t="s">
        <v>263</v>
      </c>
      <c r="B1" s="435"/>
      <c r="C1" s="435"/>
      <c r="D1" s="435"/>
      <c r="E1" s="435"/>
      <c r="F1" s="435"/>
      <c r="G1" s="435"/>
      <c r="H1" s="434"/>
      <c r="I1" s="434"/>
      <c r="J1" s="434"/>
      <c r="K1" s="434"/>
      <c r="L1" s="434"/>
      <c r="M1" s="434"/>
      <c r="N1" s="434"/>
      <c r="O1" s="434"/>
      <c r="P1" s="396"/>
    </row>
    <row r="2" spans="1:16" s="417" customFormat="1" ht="23.5" customHeight="1" x14ac:dyDescent="0.35">
      <c r="A2" s="433" t="s">
        <v>262</v>
      </c>
      <c r="B2" s="433"/>
      <c r="C2" s="433"/>
      <c r="D2" s="433"/>
      <c r="E2" s="433"/>
      <c r="F2" s="433"/>
      <c r="G2" s="433"/>
      <c r="H2" s="414"/>
      <c r="I2" s="414"/>
      <c r="J2" s="414"/>
      <c r="K2" s="414"/>
      <c r="L2" s="414"/>
      <c r="M2" s="414"/>
      <c r="N2" s="414"/>
      <c r="O2" s="414"/>
      <c r="P2" s="396"/>
    </row>
    <row r="3" spans="1:16" s="417" customFormat="1" ht="20" customHeight="1" x14ac:dyDescent="0.35">
      <c r="A3" s="432" t="s">
        <v>261</v>
      </c>
      <c r="B3" s="431"/>
      <c r="C3" s="431"/>
      <c r="D3" s="431"/>
      <c r="E3" s="431"/>
      <c r="H3" s="413"/>
      <c r="I3" s="412"/>
      <c r="J3" s="412"/>
      <c r="K3" s="412"/>
      <c r="L3" s="412"/>
      <c r="M3" s="396"/>
      <c r="N3" s="396"/>
      <c r="O3" s="400"/>
      <c r="P3" s="396"/>
    </row>
    <row r="4" spans="1:16" s="417" customFormat="1" ht="16" customHeight="1" x14ac:dyDescent="0.3">
      <c r="A4" s="425" t="s">
        <v>260</v>
      </c>
      <c r="B4" s="424"/>
      <c r="C4" s="424"/>
      <c r="D4" s="430"/>
      <c r="E4" s="422"/>
      <c r="F4" s="422"/>
      <c r="G4" s="421" t="s">
        <v>242</v>
      </c>
      <c r="H4" s="406"/>
      <c r="I4" s="405"/>
      <c r="J4" s="405"/>
      <c r="K4" s="404"/>
      <c r="L4" s="403"/>
      <c r="M4" s="403"/>
      <c r="N4" s="404"/>
      <c r="O4" s="403"/>
      <c r="P4" s="396"/>
    </row>
    <row r="5" spans="1:16" s="417" customFormat="1" ht="16" customHeight="1" x14ac:dyDescent="0.35">
      <c r="A5" s="420"/>
      <c r="B5" s="418" t="s">
        <v>1</v>
      </c>
      <c r="C5" s="419" t="s">
        <v>2</v>
      </c>
      <c r="D5" s="418"/>
      <c r="E5" s="418"/>
      <c r="F5" s="418"/>
      <c r="G5" s="418"/>
      <c r="H5" s="402"/>
      <c r="I5" s="400"/>
      <c r="J5" s="401"/>
      <c r="K5" s="400"/>
      <c r="L5" s="400"/>
      <c r="M5" s="400"/>
      <c r="N5" s="400"/>
      <c r="O5" s="411"/>
      <c r="P5" s="396"/>
    </row>
    <row r="6" spans="1:16" s="417" customFormat="1" ht="16" customHeight="1" x14ac:dyDescent="0.35">
      <c r="A6" s="420"/>
      <c r="B6" s="418" t="s">
        <v>3</v>
      </c>
      <c r="C6" s="419" t="s">
        <v>4</v>
      </c>
      <c r="D6" s="418"/>
      <c r="E6" s="418"/>
      <c r="F6" s="418"/>
      <c r="G6" s="418"/>
      <c r="H6" s="402"/>
      <c r="I6" s="400"/>
      <c r="J6" s="401"/>
      <c r="K6" s="400"/>
      <c r="L6" s="400"/>
      <c r="M6" s="400"/>
      <c r="N6" s="400"/>
      <c r="O6" s="400"/>
      <c r="P6" s="396"/>
    </row>
    <row r="7" spans="1:16" s="417" customFormat="1" ht="16" customHeight="1" x14ac:dyDescent="0.3">
      <c r="A7" s="425" t="s">
        <v>259</v>
      </c>
      <c r="B7" s="424"/>
      <c r="C7" s="422"/>
      <c r="D7" s="423"/>
      <c r="E7" s="422"/>
      <c r="F7" s="422"/>
      <c r="G7" s="421" t="s">
        <v>240</v>
      </c>
      <c r="H7" s="406"/>
      <c r="I7" s="405"/>
      <c r="J7" s="403"/>
      <c r="K7" s="396"/>
      <c r="L7" s="403"/>
      <c r="M7" s="403"/>
      <c r="N7" s="404"/>
      <c r="O7" s="403"/>
      <c r="P7" s="396"/>
    </row>
    <row r="8" spans="1:16" s="417" customFormat="1" ht="16" customHeight="1" x14ac:dyDescent="0.35">
      <c r="A8" s="420"/>
      <c r="B8" s="418" t="s">
        <v>5</v>
      </c>
      <c r="C8" s="419" t="s">
        <v>6</v>
      </c>
      <c r="D8" s="418"/>
      <c r="E8" s="418"/>
      <c r="F8" s="418"/>
      <c r="G8" s="418"/>
      <c r="H8" s="402"/>
      <c r="I8" s="400"/>
      <c r="J8" s="401"/>
      <c r="K8" s="400"/>
      <c r="L8" s="400"/>
      <c r="M8" s="400"/>
      <c r="N8" s="400"/>
      <c r="O8" s="411"/>
      <c r="P8" s="396"/>
    </row>
    <row r="9" spans="1:16" s="417" customFormat="1" ht="16" customHeight="1" x14ac:dyDescent="0.3">
      <c r="A9" s="425" t="s">
        <v>258</v>
      </c>
      <c r="B9" s="424"/>
      <c r="C9" s="422"/>
      <c r="D9" s="429"/>
      <c r="E9" s="422"/>
      <c r="F9" s="422"/>
      <c r="G9" s="422"/>
      <c r="H9" s="406"/>
      <c r="I9" s="405"/>
      <c r="J9" s="403"/>
      <c r="K9" s="410"/>
      <c r="L9" s="403"/>
      <c r="M9" s="403"/>
      <c r="N9" s="403"/>
      <c r="O9" s="403"/>
      <c r="P9" s="396"/>
    </row>
    <row r="10" spans="1:16" s="417" customFormat="1" ht="16" customHeight="1" x14ac:dyDescent="0.35">
      <c r="A10" s="420"/>
      <c r="B10" s="418" t="s">
        <v>156</v>
      </c>
      <c r="C10" s="419" t="s">
        <v>8</v>
      </c>
      <c r="D10" s="418"/>
      <c r="E10" s="418"/>
      <c r="F10" s="418"/>
      <c r="G10" s="418"/>
      <c r="H10" s="402"/>
      <c r="I10" s="400"/>
      <c r="J10" s="401"/>
      <c r="K10" s="400"/>
      <c r="L10" s="400"/>
      <c r="M10" s="400"/>
      <c r="N10" s="400"/>
      <c r="O10" s="411"/>
      <c r="P10" s="396"/>
    </row>
    <row r="11" spans="1:16" s="417" customFormat="1" ht="16" customHeight="1" x14ac:dyDescent="0.35">
      <c r="A11" s="420"/>
      <c r="B11" s="418" t="s">
        <v>7</v>
      </c>
      <c r="C11" s="419" t="s">
        <v>10</v>
      </c>
      <c r="D11" s="418"/>
      <c r="E11" s="418"/>
      <c r="F11" s="418"/>
      <c r="G11" s="418"/>
      <c r="H11" s="402"/>
      <c r="I11" s="400"/>
      <c r="J11" s="401"/>
      <c r="K11" s="400"/>
      <c r="L11" s="400"/>
      <c r="M11" s="400"/>
      <c r="N11" s="400"/>
      <c r="O11" s="411"/>
      <c r="P11" s="396"/>
    </row>
    <row r="12" spans="1:16" s="417" customFormat="1" ht="16" customHeight="1" x14ac:dyDescent="0.35">
      <c r="A12" s="420"/>
      <c r="B12" s="418" t="s">
        <v>9</v>
      </c>
      <c r="C12" s="419" t="s">
        <v>77</v>
      </c>
      <c r="D12" s="418"/>
      <c r="E12" s="418"/>
      <c r="F12" s="418"/>
      <c r="G12" s="418"/>
      <c r="H12" s="402"/>
      <c r="I12" s="400"/>
      <c r="J12" s="401"/>
      <c r="K12" s="400"/>
      <c r="L12" s="400"/>
      <c r="M12" s="400"/>
      <c r="N12" s="400"/>
      <c r="O12" s="411"/>
      <c r="P12" s="396"/>
    </row>
    <row r="13" spans="1:16" s="417" customFormat="1" ht="16" customHeight="1" x14ac:dyDescent="0.35">
      <c r="A13" s="420"/>
      <c r="B13" s="418" t="s">
        <v>11</v>
      </c>
      <c r="C13" s="419" t="s">
        <v>13</v>
      </c>
      <c r="D13" s="418"/>
      <c r="E13" s="418"/>
      <c r="F13" s="418"/>
      <c r="G13" s="418"/>
      <c r="H13" s="402"/>
      <c r="I13" s="400"/>
      <c r="J13" s="401"/>
      <c r="K13" s="400"/>
      <c r="L13" s="400"/>
      <c r="M13" s="400"/>
      <c r="N13" s="400"/>
      <c r="O13" s="411"/>
      <c r="P13" s="396"/>
    </row>
    <row r="14" spans="1:16" s="417" customFormat="1" ht="16" customHeight="1" x14ac:dyDescent="0.35">
      <c r="A14" s="420"/>
      <c r="B14" s="418" t="s">
        <v>12</v>
      </c>
      <c r="C14" s="419" t="s">
        <v>15</v>
      </c>
      <c r="D14" s="418"/>
      <c r="E14" s="418"/>
      <c r="F14" s="418"/>
      <c r="G14" s="418"/>
      <c r="H14" s="402"/>
      <c r="I14" s="400"/>
      <c r="J14" s="401"/>
      <c r="K14" s="400"/>
      <c r="L14" s="400"/>
      <c r="M14" s="400"/>
      <c r="N14" s="400"/>
      <c r="O14" s="411"/>
      <c r="P14" s="396"/>
    </row>
    <row r="15" spans="1:16" s="417" customFormat="1" ht="16" customHeight="1" x14ac:dyDescent="0.35">
      <c r="A15" s="420"/>
      <c r="B15" s="418" t="s">
        <v>14</v>
      </c>
      <c r="C15" s="418" t="s">
        <v>122</v>
      </c>
      <c r="D15" s="418"/>
      <c r="E15" s="418"/>
      <c r="F15" s="418"/>
      <c r="G15" s="418"/>
      <c r="H15" s="402"/>
      <c r="I15" s="400"/>
      <c r="J15" s="400"/>
      <c r="K15" s="400"/>
      <c r="L15" s="400"/>
      <c r="M15" s="400"/>
      <c r="N15" s="400"/>
      <c r="O15" s="411"/>
      <c r="P15" s="396"/>
    </row>
    <row r="16" spans="1:16" s="428" customFormat="1" ht="16" customHeight="1" x14ac:dyDescent="0.3">
      <c r="A16" s="425" t="s">
        <v>257</v>
      </c>
      <c r="B16" s="424"/>
      <c r="C16" s="422"/>
      <c r="D16" s="423"/>
      <c r="E16" s="422"/>
      <c r="F16" s="422"/>
      <c r="G16" s="421" t="s">
        <v>256</v>
      </c>
      <c r="H16" s="406"/>
      <c r="I16" s="405"/>
      <c r="J16" s="403"/>
      <c r="K16" s="396"/>
      <c r="L16" s="403"/>
      <c r="M16" s="403"/>
      <c r="N16" s="405"/>
      <c r="O16" s="407"/>
      <c r="P16" s="405"/>
    </row>
    <row r="17" spans="1:16" s="417" customFormat="1" ht="16" customHeight="1" x14ac:dyDescent="0.35">
      <c r="A17" s="420"/>
      <c r="B17" s="418" t="s">
        <v>157</v>
      </c>
      <c r="C17" s="419" t="s">
        <v>6</v>
      </c>
      <c r="D17" s="418"/>
      <c r="E17" s="418"/>
      <c r="F17" s="418"/>
      <c r="G17" s="418"/>
      <c r="H17" s="402"/>
      <c r="I17" s="400"/>
      <c r="J17" s="401"/>
      <c r="K17" s="400"/>
      <c r="L17" s="400"/>
      <c r="M17" s="400"/>
      <c r="N17" s="400"/>
      <c r="O17" s="400"/>
      <c r="P17" s="396"/>
    </row>
    <row r="18" spans="1:16" s="428" customFormat="1" ht="16" customHeight="1" x14ac:dyDescent="0.3">
      <c r="A18" s="425" t="s">
        <v>255</v>
      </c>
      <c r="B18" s="424"/>
      <c r="C18" s="422"/>
      <c r="D18" s="429"/>
      <c r="E18" s="422"/>
      <c r="F18" s="422"/>
      <c r="G18" s="422"/>
      <c r="H18" s="406"/>
      <c r="I18" s="405"/>
      <c r="J18" s="403"/>
      <c r="K18" s="410"/>
      <c r="L18" s="403"/>
      <c r="M18" s="403"/>
      <c r="N18" s="403"/>
      <c r="O18" s="403"/>
      <c r="P18" s="405"/>
    </row>
    <row r="19" spans="1:16" s="417" customFormat="1" ht="16" customHeight="1" x14ac:dyDescent="0.35">
      <c r="A19" s="420"/>
      <c r="B19" s="418" t="s">
        <v>141</v>
      </c>
      <c r="C19" s="419" t="s">
        <v>8</v>
      </c>
      <c r="D19" s="418"/>
      <c r="E19" s="418"/>
      <c r="F19" s="418"/>
      <c r="G19" s="418"/>
      <c r="H19" s="402"/>
      <c r="I19" s="400"/>
      <c r="J19" s="401"/>
      <c r="K19" s="400"/>
      <c r="L19" s="400"/>
      <c r="M19" s="400"/>
      <c r="N19" s="400"/>
      <c r="O19" s="400"/>
      <c r="P19" s="396"/>
    </row>
    <row r="20" spans="1:16" s="417" customFormat="1" ht="16" customHeight="1" x14ac:dyDescent="0.35">
      <c r="A20" s="420"/>
      <c r="B20" s="418" t="s">
        <v>142</v>
      </c>
      <c r="C20" s="419" t="s">
        <v>10</v>
      </c>
      <c r="D20" s="418"/>
      <c r="E20" s="418"/>
      <c r="F20" s="418"/>
      <c r="G20" s="418"/>
      <c r="H20" s="402"/>
      <c r="I20" s="400"/>
      <c r="J20" s="401"/>
      <c r="K20" s="400"/>
      <c r="L20" s="400"/>
      <c r="M20" s="400"/>
      <c r="N20" s="400"/>
      <c r="O20" s="400"/>
      <c r="P20" s="396"/>
    </row>
    <row r="21" spans="1:16" s="417" customFormat="1" ht="16" customHeight="1" x14ac:dyDescent="0.35">
      <c r="A21" s="420"/>
      <c r="B21" s="418" t="s">
        <v>138</v>
      </c>
      <c r="C21" s="419" t="s">
        <v>77</v>
      </c>
      <c r="D21" s="418"/>
      <c r="E21" s="418"/>
      <c r="F21" s="418"/>
      <c r="G21" s="418"/>
      <c r="H21" s="402"/>
      <c r="I21" s="400"/>
      <c r="J21" s="401"/>
      <c r="K21" s="400"/>
      <c r="L21" s="400"/>
      <c r="M21" s="400"/>
      <c r="N21" s="400"/>
      <c r="O21" s="400"/>
      <c r="P21" s="396"/>
    </row>
    <row r="22" spans="1:16" s="417" customFormat="1" ht="16" customHeight="1" x14ac:dyDescent="0.35">
      <c r="A22" s="420"/>
      <c r="B22" s="418" t="s">
        <v>139</v>
      </c>
      <c r="C22" s="419" t="s">
        <v>13</v>
      </c>
      <c r="D22" s="418"/>
      <c r="E22" s="418"/>
      <c r="F22" s="418"/>
      <c r="G22" s="418"/>
      <c r="H22" s="402"/>
      <c r="I22" s="400"/>
      <c r="J22" s="401"/>
      <c r="K22" s="400"/>
      <c r="L22" s="400"/>
      <c r="M22" s="400"/>
      <c r="N22" s="400"/>
      <c r="O22" s="400"/>
      <c r="P22" s="396"/>
    </row>
    <row r="23" spans="1:16" s="417" customFormat="1" ht="16" customHeight="1" x14ac:dyDescent="0.35">
      <c r="A23" s="420"/>
      <c r="B23" s="418" t="s">
        <v>140</v>
      </c>
      <c r="C23" s="419" t="s">
        <v>15</v>
      </c>
      <c r="D23" s="418"/>
      <c r="E23" s="418"/>
      <c r="F23" s="418"/>
      <c r="G23" s="418"/>
      <c r="H23" s="402"/>
      <c r="I23" s="400"/>
      <c r="J23" s="401"/>
      <c r="K23" s="400"/>
      <c r="L23" s="400"/>
      <c r="M23" s="400"/>
      <c r="N23" s="400"/>
      <c r="O23" s="400"/>
      <c r="P23" s="396"/>
    </row>
    <row r="24" spans="1:16" s="417" customFormat="1" ht="16" customHeight="1" x14ac:dyDescent="0.35">
      <c r="A24" s="420"/>
      <c r="B24" s="418" t="s">
        <v>143</v>
      </c>
      <c r="C24" s="418" t="s">
        <v>122</v>
      </c>
      <c r="D24" s="418"/>
      <c r="E24" s="418"/>
      <c r="F24" s="418"/>
      <c r="G24" s="418"/>
      <c r="H24" s="402"/>
      <c r="I24" s="400"/>
      <c r="J24" s="400"/>
      <c r="K24" s="400"/>
      <c r="L24" s="400"/>
      <c r="M24" s="400"/>
      <c r="N24" s="400"/>
      <c r="O24" s="400"/>
      <c r="P24" s="396"/>
    </row>
    <row r="25" spans="1:16" s="417" customFormat="1" ht="16" customHeight="1" x14ac:dyDescent="0.3">
      <c r="A25" s="425" t="s">
        <v>254</v>
      </c>
      <c r="B25" s="424"/>
      <c r="C25" s="422"/>
      <c r="D25" s="423"/>
      <c r="E25" s="422"/>
      <c r="F25" s="422"/>
      <c r="G25" s="421" t="s">
        <v>92</v>
      </c>
      <c r="H25" s="406"/>
      <c r="I25" s="405"/>
      <c r="J25" s="403"/>
      <c r="K25" s="396"/>
      <c r="L25" s="403"/>
      <c r="M25" s="403"/>
      <c r="N25" s="404"/>
      <c r="O25" s="403"/>
      <c r="P25" s="396"/>
    </row>
    <row r="26" spans="1:16" s="417" customFormat="1" ht="16" customHeight="1" x14ac:dyDescent="0.35">
      <c r="A26" s="420"/>
      <c r="B26" s="418" t="s">
        <v>16</v>
      </c>
      <c r="C26" s="419" t="s">
        <v>6</v>
      </c>
      <c r="D26" s="418"/>
      <c r="E26" s="418"/>
      <c r="F26" s="418"/>
      <c r="G26" s="418"/>
      <c r="H26" s="402"/>
      <c r="I26" s="400"/>
      <c r="J26" s="401"/>
      <c r="K26" s="400"/>
      <c r="L26" s="400"/>
      <c r="M26" s="400"/>
      <c r="N26" s="400"/>
      <c r="O26" s="400"/>
      <c r="P26" s="396"/>
    </row>
    <row r="27" spans="1:16" s="417" customFormat="1" ht="16" customHeight="1" x14ac:dyDescent="0.3">
      <c r="A27" s="425" t="s">
        <v>92</v>
      </c>
      <c r="B27" s="424"/>
      <c r="C27" s="422"/>
      <c r="D27" s="422"/>
      <c r="E27" s="422"/>
      <c r="F27" s="422"/>
      <c r="G27" s="422"/>
      <c r="H27" s="406"/>
      <c r="I27" s="405"/>
      <c r="J27" s="403"/>
      <c r="K27" s="403"/>
      <c r="L27" s="403"/>
      <c r="M27" s="403"/>
      <c r="N27" s="403"/>
      <c r="O27" s="403"/>
      <c r="P27" s="396"/>
    </row>
    <row r="28" spans="1:16" s="417" customFormat="1" ht="16" customHeight="1" x14ac:dyDescent="0.35">
      <c r="A28" s="420"/>
      <c r="B28" s="418" t="s">
        <v>132</v>
      </c>
      <c r="C28" s="419" t="s">
        <v>8</v>
      </c>
      <c r="D28" s="418"/>
      <c r="E28" s="418"/>
      <c r="F28" s="418"/>
      <c r="G28" s="418"/>
      <c r="H28" s="402"/>
      <c r="I28" s="400"/>
      <c r="J28" s="401"/>
      <c r="K28" s="400"/>
      <c r="L28" s="400"/>
      <c r="M28" s="400"/>
      <c r="N28" s="400"/>
      <c r="O28" s="400"/>
      <c r="P28" s="396"/>
    </row>
    <row r="29" spans="1:16" s="417" customFormat="1" ht="16" customHeight="1" x14ac:dyDescent="0.35">
      <c r="A29" s="420"/>
      <c r="B29" s="418" t="s">
        <v>18</v>
      </c>
      <c r="C29" s="419" t="s">
        <v>10</v>
      </c>
      <c r="D29" s="418"/>
      <c r="E29" s="418"/>
      <c r="F29" s="418"/>
      <c r="G29" s="418"/>
      <c r="H29" s="402"/>
      <c r="I29" s="400"/>
      <c r="J29" s="401"/>
      <c r="K29" s="400"/>
      <c r="L29" s="400"/>
      <c r="M29" s="400"/>
      <c r="N29" s="400"/>
      <c r="O29" s="400"/>
      <c r="P29" s="396"/>
    </row>
    <row r="30" spans="1:16" s="417" customFormat="1" ht="16" customHeight="1" x14ac:dyDescent="0.35">
      <c r="A30" s="420"/>
      <c r="B30" s="418" t="s">
        <v>19</v>
      </c>
      <c r="C30" s="419" t="s">
        <v>77</v>
      </c>
      <c r="D30" s="418"/>
      <c r="E30" s="418"/>
      <c r="F30" s="418"/>
      <c r="G30" s="418"/>
      <c r="H30" s="402"/>
      <c r="I30" s="400"/>
      <c r="J30" s="401"/>
      <c r="K30" s="400"/>
      <c r="L30" s="400"/>
      <c r="M30" s="400"/>
      <c r="N30" s="400"/>
      <c r="O30" s="400"/>
      <c r="P30" s="396"/>
    </row>
    <row r="31" spans="1:16" s="417" customFormat="1" ht="16" customHeight="1" x14ac:dyDescent="0.35">
      <c r="A31" s="420"/>
      <c r="B31" s="418" t="s">
        <v>20</v>
      </c>
      <c r="C31" s="419" t="s">
        <v>13</v>
      </c>
      <c r="D31" s="418"/>
      <c r="E31" s="418"/>
      <c r="F31" s="418"/>
      <c r="G31" s="418"/>
      <c r="H31" s="402"/>
      <c r="I31" s="400"/>
      <c r="J31" s="401"/>
      <c r="K31" s="400"/>
      <c r="L31" s="400"/>
      <c r="M31" s="400"/>
      <c r="N31" s="400"/>
      <c r="O31" s="400"/>
      <c r="P31" s="396"/>
    </row>
    <row r="32" spans="1:16" s="417" customFormat="1" ht="16" customHeight="1" x14ac:dyDescent="0.35">
      <c r="A32" s="420"/>
      <c r="B32" s="418" t="s">
        <v>21</v>
      </c>
      <c r="C32" s="419" t="s">
        <v>15</v>
      </c>
      <c r="D32" s="418"/>
      <c r="E32" s="418"/>
      <c r="F32" s="418"/>
      <c r="G32" s="418"/>
      <c r="H32" s="402"/>
      <c r="I32" s="400"/>
      <c r="J32" s="401"/>
      <c r="K32" s="400"/>
      <c r="L32" s="400"/>
      <c r="M32" s="400"/>
      <c r="N32" s="400"/>
      <c r="O32" s="400"/>
      <c r="P32" s="396"/>
    </row>
    <row r="33" spans="1:16" s="417" customFormat="1" ht="16" customHeight="1" x14ac:dyDescent="0.35">
      <c r="A33" s="420"/>
      <c r="B33" s="418" t="s">
        <v>22</v>
      </c>
      <c r="C33" s="418" t="s">
        <v>122</v>
      </c>
      <c r="D33" s="418"/>
      <c r="E33" s="418"/>
      <c r="F33" s="418"/>
      <c r="G33" s="418"/>
      <c r="H33" s="402"/>
      <c r="I33" s="400"/>
      <c r="J33" s="400"/>
      <c r="K33" s="400"/>
      <c r="L33" s="400"/>
      <c r="M33" s="400"/>
      <c r="N33" s="400"/>
      <c r="O33" s="400"/>
      <c r="P33" s="396"/>
    </row>
    <row r="34" spans="1:16" s="417" customFormat="1" ht="16" customHeight="1" x14ac:dyDescent="0.35">
      <c r="A34" s="420"/>
      <c r="B34" s="427"/>
      <c r="C34" s="426"/>
      <c r="D34" s="426"/>
      <c r="E34" s="426"/>
      <c r="F34" s="426"/>
      <c r="G34" s="426"/>
      <c r="H34" s="402"/>
      <c r="I34" s="409"/>
      <c r="J34" s="408"/>
      <c r="K34" s="408"/>
      <c r="L34" s="408"/>
      <c r="M34" s="408"/>
      <c r="N34" s="408"/>
      <c r="O34" s="408"/>
      <c r="P34" s="396"/>
    </row>
    <row r="35" spans="1:16" s="417" customFormat="1" ht="16" customHeight="1" x14ac:dyDescent="0.3">
      <c r="A35" s="425" t="s">
        <v>253</v>
      </c>
      <c r="B35" s="424"/>
      <c r="C35" s="422"/>
      <c r="D35" s="423"/>
      <c r="E35" s="422"/>
      <c r="F35" s="422"/>
      <c r="G35" s="421" t="s">
        <v>0</v>
      </c>
      <c r="H35" s="406"/>
      <c r="I35" s="405"/>
      <c r="J35" s="403"/>
      <c r="K35" s="396"/>
      <c r="L35" s="403"/>
      <c r="M35" s="403"/>
      <c r="N35" s="404"/>
      <c r="O35" s="403"/>
      <c r="P35" s="396"/>
    </row>
    <row r="36" spans="1:16" s="417" customFormat="1" ht="16" customHeight="1" x14ac:dyDescent="0.35">
      <c r="A36" s="420"/>
      <c r="B36" s="418" t="s">
        <v>158</v>
      </c>
      <c r="C36" s="419" t="s">
        <v>6</v>
      </c>
      <c r="D36" s="418"/>
      <c r="E36" s="418"/>
      <c r="F36" s="418"/>
      <c r="G36" s="418"/>
      <c r="H36" s="402"/>
      <c r="I36" s="400"/>
      <c r="J36" s="401"/>
      <c r="K36" s="400"/>
      <c r="L36" s="400"/>
      <c r="M36" s="400"/>
      <c r="N36" s="400"/>
      <c r="O36" s="400"/>
      <c r="P36" s="396"/>
    </row>
    <row r="37" spans="1:16" s="417" customFormat="1" ht="16" customHeight="1" x14ac:dyDescent="0.3">
      <c r="A37" s="425" t="s">
        <v>252</v>
      </c>
      <c r="B37" s="424"/>
      <c r="C37" s="422"/>
      <c r="D37" s="422"/>
      <c r="E37" s="422"/>
      <c r="F37" s="422"/>
      <c r="G37" s="422"/>
      <c r="H37" s="406"/>
      <c r="I37" s="405"/>
      <c r="J37" s="403"/>
      <c r="K37" s="403"/>
      <c r="L37" s="403"/>
      <c r="M37" s="403"/>
      <c r="N37" s="403"/>
      <c r="O37" s="403"/>
      <c r="P37" s="396"/>
    </row>
    <row r="38" spans="1:16" s="417" customFormat="1" ht="16" customHeight="1" x14ac:dyDescent="0.35">
      <c r="A38" s="420"/>
      <c r="B38" s="418" t="s">
        <v>23</v>
      </c>
      <c r="C38" s="419" t="s">
        <v>8</v>
      </c>
      <c r="D38" s="418"/>
      <c r="E38" s="418"/>
      <c r="F38" s="418"/>
      <c r="G38" s="418"/>
      <c r="H38" s="402"/>
      <c r="I38" s="400"/>
      <c r="J38" s="401"/>
      <c r="K38" s="400"/>
      <c r="L38" s="400"/>
      <c r="M38" s="400"/>
      <c r="N38" s="400"/>
      <c r="O38" s="400"/>
      <c r="P38" s="396"/>
    </row>
    <row r="39" spans="1:16" s="417" customFormat="1" ht="16" customHeight="1" x14ac:dyDescent="0.35">
      <c r="A39" s="420"/>
      <c r="B39" s="418" t="s">
        <v>24</v>
      </c>
      <c r="C39" s="419" t="s">
        <v>10</v>
      </c>
      <c r="D39" s="418"/>
      <c r="E39" s="418"/>
      <c r="F39" s="418"/>
      <c r="G39" s="418"/>
      <c r="H39" s="402"/>
      <c r="I39" s="400"/>
      <c r="J39" s="401"/>
      <c r="K39" s="400"/>
      <c r="L39" s="400"/>
      <c r="M39" s="400"/>
      <c r="N39" s="400"/>
      <c r="O39" s="400"/>
      <c r="P39" s="396"/>
    </row>
    <row r="40" spans="1:16" s="417" customFormat="1" ht="16" customHeight="1" x14ac:dyDescent="0.35">
      <c r="A40" s="420"/>
      <c r="B40" s="418" t="s">
        <v>25</v>
      </c>
      <c r="C40" s="419" t="s">
        <v>77</v>
      </c>
      <c r="D40" s="418"/>
      <c r="E40" s="418"/>
      <c r="F40" s="418"/>
      <c r="G40" s="418"/>
      <c r="H40" s="402"/>
      <c r="I40" s="400"/>
      <c r="J40" s="401"/>
      <c r="K40" s="400"/>
      <c r="L40" s="400"/>
      <c r="M40" s="400"/>
      <c r="N40" s="400"/>
      <c r="O40" s="400"/>
      <c r="P40" s="396"/>
    </row>
    <row r="41" spans="1:16" s="417" customFormat="1" ht="16" customHeight="1" x14ac:dyDescent="0.35">
      <c r="A41" s="420"/>
      <c r="B41" s="418" t="s">
        <v>26</v>
      </c>
      <c r="C41" s="419" t="s">
        <v>13</v>
      </c>
      <c r="D41" s="418"/>
      <c r="E41" s="418"/>
      <c r="F41" s="418"/>
      <c r="G41" s="418"/>
      <c r="H41" s="402"/>
      <c r="I41" s="400"/>
      <c r="J41" s="401"/>
      <c r="K41" s="400"/>
      <c r="L41" s="400"/>
      <c r="M41" s="400"/>
      <c r="N41" s="400"/>
      <c r="O41" s="400"/>
      <c r="P41" s="396"/>
    </row>
    <row r="42" spans="1:16" s="417" customFormat="1" ht="16" customHeight="1" x14ac:dyDescent="0.35">
      <c r="A42" s="420"/>
      <c r="B42" s="418" t="s">
        <v>27</v>
      </c>
      <c r="C42" s="419" t="s">
        <v>15</v>
      </c>
      <c r="D42" s="418"/>
      <c r="E42" s="418"/>
      <c r="F42" s="418"/>
      <c r="G42" s="418"/>
      <c r="H42" s="402"/>
      <c r="I42" s="400"/>
      <c r="J42" s="401"/>
      <c r="K42" s="400"/>
      <c r="L42" s="400"/>
      <c r="M42" s="400"/>
      <c r="N42" s="400"/>
      <c r="O42" s="400"/>
      <c r="P42" s="396"/>
    </row>
    <row r="43" spans="1:16" s="417" customFormat="1" ht="16" customHeight="1" x14ac:dyDescent="0.35">
      <c r="A43" s="420"/>
      <c r="B43" s="418" t="s">
        <v>28</v>
      </c>
      <c r="C43" s="418" t="s">
        <v>122</v>
      </c>
      <c r="D43" s="418"/>
      <c r="E43" s="418"/>
      <c r="F43" s="418"/>
      <c r="G43" s="418"/>
      <c r="H43" s="402"/>
      <c r="I43" s="400"/>
      <c r="J43" s="400"/>
      <c r="K43" s="400"/>
      <c r="L43" s="400"/>
      <c r="M43" s="400"/>
      <c r="N43" s="400"/>
      <c r="O43" s="400"/>
      <c r="P43" s="396"/>
    </row>
    <row r="44" spans="1:16" s="417" customFormat="1" ht="16" customHeight="1" x14ac:dyDescent="0.3">
      <c r="A44" s="425" t="s">
        <v>251</v>
      </c>
      <c r="B44" s="424"/>
      <c r="C44" s="422"/>
      <c r="D44" s="423"/>
      <c r="E44" s="422"/>
      <c r="F44" s="422"/>
      <c r="G44" s="421" t="s">
        <v>29</v>
      </c>
      <c r="H44" s="406"/>
      <c r="I44" s="405"/>
      <c r="J44" s="403"/>
      <c r="K44" s="396"/>
      <c r="L44" s="403"/>
      <c r="M44" s="403"/>
      <c r="N44" s="404"/>
      <c r="O44" s="403"/>
      <c r="P44" s="396"/>
    </row>
    <row r="45" spans="1:16" s="417" customFormat="1" ht="16" customHeight="1" x14ac:dyDescent="0.35">
      <c r="A45" s="420"/>
      <c r="B45" s="418" t="s">
        <v>159</v>
      </c>
      <c r="C45" s="419" t="s">
        <v>6</v>
      </c>
      <c r="D45" s="418"/>
      <c r="E45" s="418"/>
      <c r="F45" s="418"/>
      <c r="G45" s="418"/>
      <c r="H45" s="402"/>
      <c r="I45" s="400"/>
      <c r="J45" s="401"/>
      <c r="K45" s="400"/>
      <c r="L45" s="400"/>
      <c r="M45" s="400"/>
      <c r="N45" s="400"/>
      <c r="O45" s="400"/>
      <c r="P45" s="396"/>
    </row>
    <row r="46" spans="1:16" s="417" customFormat="1" ht="16" customHeight="1" x14ac:dyDescent="0.3">
      <c r="A46" s="425" t="s">
        <v>250</v>
      </c>
      <c r="B46" s="424"/>
      <c r="C46" s="422"/>
      <c r="D46" s="422"/>
      <c r="E46" s="422"/>
      <c r="F46" s="422"/>
      <c r="G46" s="422"/>
      <c r="H46" s="406"/>
      <c r="I46" s="405"/>
      <c r="J46" s="403"/>
      <c r="K46" s="403"/>
      <c r="L46" s="403"/>
      <c r="M46" s="403"/>
      <c r="N46" s="403"/>
      <c r="O46" s="403"/>
      <c r="P46" s="396"/>
    </row>
    <row r="47" spans="1:16" s="417" customFormat="1" ht="16" customHeight="1" x14ac:dyDescent="0.35">
      <c r="A47" s="420"/>
      <c r="B47" s="418" t="s">
        <v>30</v>
      </c>
      <c r="C47" s="419" t="s">
        <v>8</v>
      </c>
      <c r="D47" s="418"/>
      <c r="E47" s="418"/>
      <c r="F47" s="418"/>
      <c r="G47" s="418"/>
      <c r="H47" s="402"/>
      <c r="I47" s="400"/>
      <c r="J47" s="401"/>
      <c r="K47" s="400"/>
      <c r="L47" s="400"/>
      <c r="M47" s="400"/>
      <c r="N47" s="400"/>
      <c r="O47" s="400"/>
      <c r="P47" s="396"/>
    </row>
    <row r="48" spans="1:16" s="417" customFormat="1" ht="16" customHeight="1" x14ac:dyDescent="0.35">
      <c r="A48" s="420"/>
      <c r="B48" s="418" t="s">
        <v>31</v>
      </c>
      <c r="C48" s="419" t="s">
        <v>10</v>
      </c>
      <c r="D48" s="418"/>
      <c r="E48" s="418"/>
      <c r="F48" s="418"/>
      <c r="G48" s="418"/>
      <c r="H48" s="402"/>
      <c r="I48" s="400"/>
      <c r="J48" s="401"/>
      <c r="K48" s="400"/>
      <c r="L48" s="400"/>
      <c r="M48" s="400"/>
      <c r="N48" s="400"/>
      <c r="O48" s="400"/>
      <c r="P48" s="396"/>
    </row>
    <row r="49" spans="1:16" s="417" customFormat="1" ht="16" customHeight="1" x14ac:dyDescent="0.35">
      <c r="A49" s="420"/>
      <c r="B49" s="418" t="s">
        <v>32</v>
      </c>
      <c r="C49" s="419" t="s">
        <v>77</v>
      </c>
      <c r="D49" s="418"/>
      <c r="E49" s="418"/>
      <c r="F49" s="418"/>
      <c r="G49" s="418"/>
      <c r="H49" s="402"/>
      <c r="I49" s="400"/>
      <c r="J49" s="401"/>
      <c r="K49" s="400"/>
      <c r="L49" s="400"/>
      <c r="M49" s="400"/>
      <c r="N49" s="400"/>
      <c r="O49" s="400"/>
      <c r="P49" s="396"/>
    </row>
    <row r="50" spans="1:16" s="417" customFormat="1" ht="16" customHeight="1" x14ac:dyDescent="0.35">
      <c r="A50" s="420"/>
      <c r="B50" s="418" t="s">
        <v>33</v>
      </c>
      <c r="C50" s="419" t="s">
        <v>13</v>
      </c>
      <c r="D50" s="418"/>
      <c r="E50" s="418"/>
      <c r="F50" s="418"/>
      <c r="G50" s="418"/>
      <c r="H50" s="402"/>
      <c r="I50" s="400"/>
      <c r="J50" s="401"/>
      <c r="K50" s="400"/>
      <c r="L50" s="400"/>
      <c r="M50" s="400"/>
      <c r="N50" s="400"/>
      <c r="O50" s="400"/>
      <c r="P50" s="396"/>
    </row>
    <row r="51" spans="1:16" s="417" customFormat="1" ht="16" customHeight="1" x14ac:dyDescent="0.35">
      <c r="A51" s="420"/>
      <c r="B51" s="418" t="s">
        <v>34</v>
      </c>
      <c r="C51" s="419" t="s">
        <v>15</v>
      </c>
      <c r="D51" s="418"/>
      <c r="E51" s="418"/>
      <c r="F51" s="418"/>
      <c r="G51" s="418"/>
      <c r="H51" s="402"/>
      <c r="I51" s="400"/>
      <c r="J51" s="401"/>
      <c r="K51" s="400"/>
      <c r="L51" s="400"/>
      <c r="M51" s="400"/>
      <c r="N51" s="400"/>
      <c r="O51" s="400"/>
      <c r="P51" s="396"/>
    </row>
    <row r="52" spans="1:16" s="417" customFormat="1" ht="16" customHeight="1" x14ac:dyDescent="0.35">
      <c r="A52" s="420"/>
      <c r="B52" s="418" t="s">
        <v>35</v>
      </c>
      <c r="C52" s="418" t="s">
        <v>122</v>
      </c>
      <c r="D52" s="418"/>
      <c r="E52" s="418"/>
      <c r="F52" s="418"/>
      <c r="G52" s="418"/>
      <c r="H52" s="402"/>
      <c r="I52" s="400"/>
      <c r="J52" s="400"/>
      <c r="K52" s="400"/>
      <c r="L52" s="400"/>
      <c r="M52" s="400"/>
      <c r="N52" s="400"/>
      <c r="O52" s="400"/>
      <c r="P52" s="396"/>
    </row>
    <row r="53" spans="1:16" s="417" customFormat="1" ht="16" customHeight="1" x14ac:dyDescent="0.3">
      <c r="A53" s="425" t="s">
        <v>249</v>
      </c>
      <c r="B53" s="424"/>
      <c r="C53" s="422"/>
      <c r="D53" s="423"/>
      <c r="E53" s="422"/>
      <c r="F53" s="422"/>
      <c r="G53" s="421" t="s">
        <v>121</v>
      </c>
      <c r="H53" s="406"/>
      <c r="I53" s="405"/>
      <c r="J53" s="403"/>
      <c r="K53" s="396"/>
      <c r="L53" s="403"/>
      <c r="M53" s="403"/>
      <c r="N53" s="404"/>
      <c r="O53" s="403"/>
      <c r="P53" s="396"/>
    </row>
    <row r="54" spans="1:16" s="417" customFormat="1" ht="16" customHeight="1" x14ac:dyDescent="0.35">
      <c r="A54" s="420"/>
      <c r="B54" s="418" t="s">
        <v>160</v>
      </c>
      <c r="C54" s="419" t="s">
        <v>6</v>
      </c>
      <c r="D54" s="418"/>
      <c r="E54" s="418"/>
      <c r="F54" s="418"/>
      <c r="G54" s="418"/>
      <c r="H54" s="402"/>
      <c r="I54" s="400"/>
      <c r="J54" s="401"/>
      <c r="K54" s="400"/>
      <c r="L54" s="400"/>
      <c r="M54" s="400"/>
      <c r="N54" s="400"/>
      <c r="O54" s="400"/>
      <c r="P54" s="396"/>
    </row>
    <row r="55" spans="1:16" s="417" customFormat="1" ht="16" customHeight="1" x14ac:dyDescent="0.3">
      <c r="A55" s="425" t="s">
        <v>248</v>
      </c>
      <c r="B55" s="424"/>
      <c r="C55" s="422"/>
      <c r="D55" s="422"/>
      <c r="E55" s="422"/>
      <c r="F55" s="422"/>
      <c r="G55" s="422"/>
      <c r="H55" s="406"/>
      <c r="I55" s="405"/>
      <c r="J55" s="403"/>
      <c r="K55" s="403"/>
      <c r="L55" s="403"/>
      <c r="M55" s="403"/>
      <c r="N55" s="403"/>
      <c r="O55" s="403"/>
      <c r="P55" s="396"/>
    </row>
    <row r="56" spans="1:16" s="417" customFormat="1" ht="16" customHeight="1" x14ac:dyDescent="0.35">
      <c r="A56" s="420"/>
      <c r="B56" s="418" t="s">
        <v>36</v>
      </c>
      <c r="C56" s="419" t="s">
        <v>8</v>
      </c>
      <c r="D56" s="418"/>
      <c r="E56" s="418"/>
      <c r="F56" s="418"/>
      <c r="G56" s="418"/>
      <c r="H56" s="402"/>
      <c r="I56" s="400"/>
      <c r="J56" s="401"/>
      <c r="K56" s="400"/>
      <c r="L56" s="400"/>
      <c r="M56" s="400"/>
      <c r="N56" s="400"/>
      <c r="O56" s="400"/>
      <c r="P56" s="396"/>
    </row>
    <row r="57" spans="1:16" s="417" customFormat="1" ht="16" customHeight="1" x14ac:dyDescent="0.35">
      <c r="A57" s="420"/>
      <c r="B57" s="418" t="s">
        <v>86</v>
      </c>
      <c r="C57" s="419" t="s">
        <v>10</v>
      </c>
      <c r="D57" s="418"/>
      <c r="E57" s="418"/>
      <c r="F57" s="418"/>
      <c r="G57" s="418"/>
      <c r="H57" s="402"/>
      <c r="I57" s="400"/>
      <c r="J57" s="401"/>
      <c r="K57" s="400"/>
      <c r="L57" s="400"/>
      <c r="M57" s="400"/>
      <c r="N57" s="400"/>
      <c r="O57" s="400"/>
      <c r="P57" s="396"/>
    </row>
    <row r="58" spans="1:16" s="417" customFormat="1" ht="16" customHeight="1" x14ac:dyDescent="0.35">
      <c r="A58" s="420"/>
      <c r="B58" s="418" t="s">
        <v>87</v>
      </c>
      <c r="C58" s="419" t="s">
        <v>77</v>
      </c>
      <c r="D58" s="418"/>
      <c r="E58" s="418"/>
      <c r="F58" s="418"/>
      <c r="G58" s="418"/>
      <c r="H58" s="402"/>
      <c r="I58" s="400"/>
      <c r="J58" s="401"/>
      <c r="K58" s="400"/>
      <c r="L58" s="400"/>
      <c r="M58" s="400"/>
      <c r="N58" s="400"/>
      <c r="O58" s="400"/>
      <c r="P58" s="396"/>
    </row>
    <row r="59" spans="1:16" s="417" customFormat="1" ht="16" customHeight="1" x14ac:dyDescent="0.35">
      <c r="A59" s="420"/>
      <c r="B59" s="418" t="s">
        <v>88</v>
      </c>
      <c r="C59" s="419" t="s">
        <v>13</v>
      </c>
      <c r="D59" s="418"/>
      <c r="E59" s="418"/>
      <c r="F59" s="418"/>
      <c r="G59" s="418"/>
      <c r="H59" s="402"/>
      <c r="I59" s="400"/>
      <c r="J59" s="401"/>
      <c r="K59" s="400"/>
      <c r="L59" s="400"/>
      <c r="M59" s="400"/>
      <c r="N59" s="400"/>
      <c r="O59" s="400"/>
      <c r="P59" s="396"/>
    </row>
    <row r="60" spans="1:16" s="417" customFormat="1" ht="16" customHeight="1" x14ac:dyDescent="0.35">
      <c r="A60" s="420"/>
      <c r="B60" s="418" t="s">
        <v>89</v>
      </c>
      <c r="C60" s="419" t="s">
        <v>15</v>
      </c>
      <c r="D60" s="418"/>
      <c r="E60" s="418"/>
      <c r="F60" s="418"/>
      <c r="G60" s="418"/>
      <c r="H60" s="402"/>
      <c r="I60" s="400"/>
      <c r="J60" s="401"/>
      <c r="K60" s="400"/>
      <c r="L60" s="400"/>
      <c r="M60" s="400"/>
      <c r="N60" s="400"/>
      <c r="O60" s="400"/>
      <c r="P60" s="396"/>
    </row>
    <row r="61" spans="1:16" s="417" customFormat="1" ht="16" customHeight="1" x14ac:dyDescent="0.35">
      <c r="A61" s="420"/>
      <c r="B61" s="418" t="s">
        <v>133</v>
      </c>
      <c r="C61" s="418" t="s">
        <v>122</v>
      </c>
      <c r="D61" s="418"/>
      <c r="E61" s="418"/>
      <c r="F61" s="418"/>
      <c r="G61" s="418"/>
      <c r="H61" s="402"/>
      <c r="I61" s="400"/>
      <c r="J61" s="400"/>
      <c r="K61" s="400"/>
      <c r="L61" s="400"/>
      <c r="M61" s="400"/>
      <c r="N61" s="400"/>
      <c r="O61" s="400"/>
      <c r="P61" s="396"/>
    </row>
    <row r="62" spans="1:16" s="417" customFormat="1" ht="16" customHeight="1" x14ac:dyDescent="0.3">
      <c r="A62" s="425" t="s">
        <v>247</v>
      </c>
      <c r="B62" s="424"/>
      <c r="C62" s="422"/>
      <c r="D62" s="423"/>
      <c r="E62" s="422"/>
      <c r="F62" s="422"/>
      <c r="G62" s="421" t="s">
        <v>218</v>
      </c>
      <c r="H62" s="406"/>
      <c r="I62" s="405"/>
      <c r="J62" s="403"/>
      <c r="K62" s="396"/>
      <c r="L62" s="403"/>
      <c r="M62" s="403"/>
      <c r="N62" s="404"/>
      <c r="O62" s="403"/>
      <c r="P62" s="396"/>
    </row>
    <row r="63" spans="1:16" s="417" customFormat="1" ht="16" customHeight="1" x14ac:dyDescent="0.35">
      <c r="A63" s="420"/>
      <c r="B63" s="418" t="s">
        <v>134</v>
      </c>
      <c r="C63" s="419" t="s">
        <v>6</v>
      </c>
      <c r="D63" s="418"/>
      <c r="E63" s="418"/>
      <c r="F63" s="418"/>
      <c r="G63" s="418"/>
      <c r="H63" s="402"/>
      <c r="I63" s="400"/>
      <c r="J63" s="401"/>
      <c r="K63" s="400"/>
      <c r="L63" s="400"/>
      <c r="M63" s="400"/>
      <c r="N63" s="400"/>
      <c r="O63" s="400"/>
      <c r="P63" s="396"/>
    </row>
    <row r="64" spans="1:16" s="417" customFormat="1" ht="16" customHeight="1" x14ac:dyDescent="0.3">
      <c r="A64" s="425" t="s">
        <v>233</v>
      </c>
      <c r="B64" s="424"/>
      <c r="C64" s="422"/>
      <c r="D64" s="422"/>
      <c r="E64" s="422"/>
      <c r="F64" s="422"/>
      <c r="G64" s="421"/>
      <c r="H64" s="406"/>
      <c r="I64" s="405"/>
      <c r="J64" s="403"/>
      <c r="K64" s="403"/>
      <c r="L64" s="403"/>
      <c r="M64" s="403"/>
      <c r="N64" s="403"/>
      <c r="O64" s="403"/>
      <c r="P64" s="396"/>
    </row>
    <row r="65" spans="1:16" s="417" customFormat="1" ht="16" customHeight="1" x14ac:dyDescent="0.35">
      <c r="A65" s="420"/>
      <c r="B65" s="418" t="s">
        <v>226</v>
      </c>
      <c r="C65" s="419" t="s">
        <v>8</v>
      </c>
      <c r="D65" s="418"/>
      <c r="E65" s="418"/>
      <c r="F65" s="418"/>
      <c r="G65" s="418"/>
      <c r="H65" s="402"/>
      <c r="I65" s="400"/>
      <c r="J65" s="401"/>
      <c r="K65" s="400"/>
      <c r="L65" s="400"/>
      <c r="M65" s="400"/>
      <c r="N65" s="400"/>
      <c r="O65" s="400"/>
      <c r="P65" s="396"/>
    </row>
    <row r="66" spans="1:16" s="417" customFormat="1" ht="16" customHeight="1" x14ac:dyDescent="0.35">
      <c r="A66" s="420"/>
      <c r="B66" s="418" t="s">
        <v>227</v>
      </c>
      <c r="C66" s="419" t="s">
        <v>10</v>
      </c>
      <c r="D66" s="418"/>
      <c r="E66" s="418"/>
      <c r="F66" s="418"/>
      <c r="G66" s="418"/>
      <c r="H66" s="402"/>
      <c r="I66" s="400"/>
      <c r="J66" s="401"/>
      <c r="K66" s="400"/>
      <c r="L66" s="400"/>
      <c r="M66" s="400"/>
      <c r="N66" s="400"/>
      <c r="O66" s="400"/>
      <c r="P66" s="396"/>
    </row>
    <row r="67" spans="1:16" s="417" customFormat="1" ht="16" customHeight="1" x14ac:dyDescent="0.35">
      <c r="A67" s="420"/>
      <c r="B67" s="418" t="s">
        <v>228</v>
      </c>
      <c r="C67" s="419" t="s">
        <v>77</v>
      </c>
      <c r="D67" s="418"/>
      <c r="E67" s="418"/>
      <c r="F67" s="418"/>
      <c r="G67" s="418"/>
      <c r="H67" s="402"/>
      <c r="I67" s="400"/>
      <c r="J67" s="401"/>
      <c r="K67" s="400"/>
      <c r="L67" s="400"/>
      <c r="M67" s="400"/>
      <c r="N67" s="400"/>
      <c r="O67" s="400"/>
      <c r="P67" s="396"/>
    </row>
    <row r="68" spans="1:16" s="417" customFormat="1" ht="16" customHeight="1" x14ac:dyDescent="0.35">
      <c r="A68" s="420"/>
      <c r="B68" s="418" t="s">
        <v>229</v>
      </c>
      <c r="C68" s="419" t="s">
        <v>13</v>
      </c>
      <c r="D68" s="418"/>
      <c r="E68" s="418"/>
      <c r="F68" s="418"/>
      <c r="G68" s="418"/>
      <c r="H68" s="402"/>
      <c r="I68" s="400"/>
      <c r="J68" s="401"/>
      <c r="K68" s="400"/>
      <c r="L68" s="400"/>
      <c r="M68" s="400"/>
      <c r="N68" s="400"/>
      <c r="O68" s="400"/>
      <c r="P68" s="396"/>
    </row>
    <row r="69" spans="1:16" s="417" customFormat="1" ht="16" customHeight="1" x14ac:dyDescent="0.35">
      <c r="A69" s="420"/>
      <c r="B69" s="418" t="s">
        <v>230</v>
      </c>
      <c r="C69" s="419" t="s">
        <v>15</v>
      </c>
      <c r="D69" s="418"/>
      <c r="E69" s="418"/>
      <c r="F69" s="418"/>
      <c r="G69" s="418"/>
      <c r="H69" s="402"/>
      <c r="I69" s="400"/>
      <c r="J69" s="401"/>
      <c r="K69" s="400"/>
      <c r="L69" s="400"/>
      <c r="M69" s="400"/>
      <c r="N69" s="400"/>
      <c r="O69" s="400"/>
      <c r="P69" s="396"/>
    </row>
    <row r="70" spans="1:16" s="417" customFormat="1" ht="16" customHeight="1" x14ac:dyDescent="0.35">
      <c r="A70" s="420"/>
      <c r="B70" s="418" t="s">
        <v>231</v>
      </c>
      <c r="C70" s="418" t="s">
        <v>122</v>
      </c>
      <c r="D70" s="418"/>
      <c r="E70" s="418"/>
      <c r="F70" s="418"/>
      <c r="G70" s="418"/>
      <c r="H70" s="402"/>
      <c r="I70" s="400"/>
      <c r="J70" s="400"/>
      <c r="K70" s="400"/>
      <c r="L70" s="400"/>
      <c r="M70" s="400"/>
      <c r="N70" s="400"/>
      <c r="O70" s="400"/>
      <c r="P70" s="396"/>
    </row>
    <row r="71" spans="1:16" s="417" customFormat="1" ht="16" customHeight="1" x14ac:dyDescent="0.3">
      <c r="A71" s="425" t="s">
        <v>246</v>
      </c>
      <c r="B71" s="424"/>
      <c r="C71" s="422"/>
      <c r="D71" s="423"/>
      <c r="E71" s="422"/>
      <c r="F71" s="422"/>
      <c r="G71" s="421" t="s">
        <v>164</v>
      </c>
      <c r="H71" s="406"/>
      <c r="I71" s="405"/>
      <c r="J71" s="403"/>
      <c r="K71" s="396"/>
      <c r="L71" s="403"/>
      <c r="M71" s="403"/>
      <c r="N71" s="404"/>
      <c r="O71" s="403"/>
      <c r="P71" s="396"/>
    </row>
    <row r="72" spans="1:16" s="417" customFormat="1" ht="16" customHeight="1" x14ac:dyDescent="0.35">
      <c r="A72" s="420"/>
      <c r="B72" s="418" t="s">
        <v>232</v>
      </c>
      <c r="C72" s="419" t="s">
        <v>37</v>
      </c>
      <c r="D72" s="418"/>
      <c r="E72" s="418"/>
      <c r="F72" s="418"/>
      <c r="G72" s="418"/>
      <c r="H72" s="402"/>
      <c r="I72" s="400"/>
      <c r="J72" s="401"/>
      <c r="K72" s="400"/>
      <c r="L72" s="400"/>
      <c r="M72" s="400"/>
      <c r="N72" s="400"/>
      <c r="O72" s="400"/>
      <c r="P72" s="396"/>
    </row>
    <row r="73" spans="1:16" s="396" customFormat="1" ht="16" customHeight="1" x14ac:dyDescent="0.35">
      <c r="A73" s="402"/>
      <c r="B73" s="416"/>
      <c r="C73" s="416"/>
      <c r="D73" s="416"/>
      <c r="E73" s="415"/>
      <c r="H73" s="402"/>
      <c r="I73" s="416"/>
      <c r="J73" s="416"/>
      <c r="K73" s="416"/>
      <c r="L73" s="415"/>
      <c r="O73" s="400"/>
    </row>
    <row r="74" spans="1:16" s="396" customFormat="1" ht="16" customHeight="1" x14ac:dyDescent="0.35">
      <c r="A74" s="414"/>
      <c r="B74" s="414"/>
      <c r="C74" s="414"/>
      <c r="D74" s="414"/>
      <c r="E74" s="414"/>
      <c r="F74" s="414"/>
      <c r="G74" s="414"/>
      <c r="H74" s="414"/>
      <c r="I74" s="414"/>
      <c r="J74" s="414"/>
      <c r="K74" s="414"/>
      <c r="L74" s="414"/>
      <c r="M74" s="414"/>
      <c r="N74" s="414"/>
      <c r="O74" s="414"/>
    </row>
    <row r="75" spans="1:16" s="396" customFormat="1" ht="16" customHeight="1" x14ac:dyDescent="0.35">
      <c r="A75" s="402"/>
      <c r="B75" s="412"/>
      <c r="C75" s="412"/>
      <c r="D75" s="412"/>
      <c r="E75" s="412"/>
      <c r="H75" s="402"/>
      <c r="I75" s="412"/>
      <c r="J75" s="412"/>
      <c r="K75" s="412"/>
      <c r="L75" s="412"/>
      <c r="O75" s="400"/>
    </row>
    <row r="76" spans="1:16" s="396" customFormat="1" ht="16" customHeight="1" x14ac:dyDescent="0.35">
      <c r="A76" s="413"/>
      <c r="B76" s="412"/>
      <c r="C76" s="412"/>
      <c r="D76" s="412"/>
      <c r="E76" s="412"/>
      <c r="H76" s="413"/>
      <c r="I76" s="412"/>
      <c r="J76" s="412"/>
      <c r="K76" s="412"/>
      <c r="L76" s="412"/>
      <c r="O76" s="400"/>
    </row>
    <row r="77" spans="1:16" s="396" customFormat="1" ht="16" customHeight="1" x14ac:dyDescent="0.35">
      <c r="A77" s="402"/>
      <c r="B77" s="400"/>
      <c r="C77" s="400"/>
      <c r="D77" s="400"/>
      <c r="E77" s="400"/>
      <c r="F77" s="400"/>
      <c r="G77" s="400"/>
      <c r="H77" s="402"/>
      <c r="I77" s="400"/>
      <c r="J77" s="400"/>
      <c r="K77" s="400"/>
      <c r="L77" s="400"/>
      <c r="M77" s="400"/>
      <c r="N77" s="400"/>
      <c r="O77" s="400"/>
    </row>
    <row r="78" spans="1:16" s="396" customFormat="1" ht="16" customHeight="1" x14ac:dyDescent="0.3">
      <c r="A78" s="406"/>
      <c r="B78" s="405"/>
      <c r="C78" s="405"/>
      <c r="D78" s="404"/>
      <c r="E78" s="403"/>
      <c r="F78" s="403"/>
      <c r="G78" s="407"/>
      <c r="H78" s="406"/>
      <c r="I78" s="405"/>
      <c r="J78" s="405"/>
      <c r="K78" s="404"/>
      <c r="L78" s="403"/>
      <c r="M78" s="403"/>
      <c r="N78" s="404"/>
      <c r="O78" s="403"/>
    </row>
    <row r="79" spans="1:16" s="396" customFormat="1" ht="16" customHeight="1" x14ac:dyDescent="0.35">
      <c r="A79" s="402"/>
      <c r="B79" s="400"/>
      <c r="C79" s="401"/>
      <c r="D79" s="400"/>
      <c r="E79" s="400"/>
      <c r="F79" s="400"/>
      <c r="G79" s="400"/>
      <c r="H79" s="402"/>
      <c r="I79" s="400"/>
      <c r="J79" s="401"/>
      <c r="K79" s="400"/>
      <c r="L79" s="400"/>
      <c r="M79" s="400"/>
      <c r="N79" s="400"/>
      <c r="O79" s="411"/>
    </row>
    <row r="80" spans="1:16" s="396" customFormat="1" ht="16" customHeight="1" x14ac:dyDescent="0.35">
      <c r="A80" s="402"/>
      <c r="B80" s="400"/>
      <c r="C80" s="401"/>
      <c r="D80" s="400"/>
      <c r="E80" s="400"/>
      <c r="F80" s="400"/>
      <c r="G80" s="400"/>
      <c r="H80" s="402"/>
      <c r="I80" s="400"/>
      <c r="J80" s="401"/>
      <c r="K80" s="400"/>
      <c r="L80" s="400"/>
      <c r="M80" s="400"/>
      <c r="N80" s="400"/>
      <c r="O80" s="400"/>
    </row>
    <row r="81" spans="1:15" s="396" customFormat="1" ht="16" customHeight="1" x14ac:dyDescent="0.3">
      <c r="A81" s="406"/>
      <c r="B81" s="405"/>
      <c r="C81" s="403"/>
      <c r="E81" s="403"/>
      <c r="F81" s="403"/>
      <c r="G81" s="407"/>
      <c r="H81" s="406"/>
      <c r="I81" s="405"/>
      <c r="J81" s="403"/>
      <c r="L81" s="403"/>
      <c r="M81" s="403"/>
      <c r="N81" s="404"/>
      <c r="O81" s="403"/>
    </row>
    <row r="82" spans="1:15" s="396" customFormat="1" ht="16" customHeight="1" x14ac:dyDescent="0.35">
      <c r="A82" s="402"/>
      <c r="B82" s="400"/>
      <c r="C82" s="401"/>
      <c r="D82" s="400"/>
      <c r="E82" s="400"/>
      <c r="F82" s="400"/>
      <c r="G82" s="400"/>
      <c r="H82" s="402"/>
      <c r="I82" s="400"/>
      <c r="J82" s="401"/>
      <c r="K82" s="400"/>
      <c r="L82" s="400"/>
      <c r="M82" s="400"/>
      <c r="N82" s="400"/>
      <c r="O82" s="411"/>
    </row>
    <row r="83" spans="1:15" s="396" customFormat="1" ht="16" customHeight="1" x14ac:dyDescent="0.3">
      <c r="A83" s="406"/>
      <c r="B83" s="405"/>
      <c r="C83" s="403"/>
      <c r="D83" s="410"/>
      <c r="E83" s="403"/>
      <c r="F83" s="403"/>
      <c r="G83" s="403"/>
      <c r="H83" s="406"/>
      <c r="I83" s="405"/>
      <c r="J83" s="403"/>
      <c r="K83" s="410"/>
      <c r="L83" s="403"/>
      <c r="M83" s="403"/>
      <c r="N83" s="403"/>
      <c r="O83" s="403"/>
    </row>
    <row r="84" spans="1:15" s="396" customFormat="1" ht="16" customHeight="1" x14ac:dyDescent="0.35">
      <c r="A84" s="402"/>
      <c r="B84" s="400"/>
      <c r="C84" s="401"/>
      <c r="D84" s="400"/>
      <c r="E84" s="400"/>
      <c r="F84" s="400"/>
      <c r="G84" s="400"/>
      <c r="H84" s="402"/>
      <c r="I84" s="400"/>
      <c r="J84" s="401"/>
      <c r="K84" s="400"/>
      <c r="L84" s="400"/>
      <c r="M84" s="400"/>
      <c r="N84" s="400"/>
      <c r="O84" s="411"/>
    </row>
    <row r="85" spans="1:15" s="396" customFormat="1" ht="16" customHeight="1" x14ac:dyDescent="0.35">
      <c r="A85" s="402"/>
      <c r="B85" s="400"/>
      <c r="C85" s="401"/>
      <c r="D85" s="400"/>
      <c r="E85" s="400"/>
      <c r="F85" s="400"/>
      <c r="G85" s="400"/>
      <c r="H85" s="402"/>
      <c r="I85" s="400"/>
      <c r="J85" s="401"/>
      <c r="K85" s="400"/>
      <c r="L85" s="400"/>
      <c r="M85" s="400"/>
      <c r="N85" s="400"/>
      <c r="O85" s="411"/>
    </row>
    <row r="86" spans="1:15" s="396" customFormat="1" ht="16" customHeight="1" x14ac:dyDescent="0.35">
      <c r="A86" s="402"/>
      <c r="B86" s="400"/>
      <c r="C86" s="401"/>
      <c r="D86" s="400"/>
      <c r="E86" s="400"/>
      <c r="F86" s="400"/>
      <c r="G86" s="400"/>
      <c r="H86" s="402"/>
      <c r="I86" s="400"/>
      <c r="J86" s="401"/>
      <c r="K86" s="400"/>
      <c r="L86" s="400"/>
      <c r="M86" s="400"/>
      <c r="N86" s="400"/>
      <c r="O86" s="411"/>
    </row>
    <row r="87" spans="1:15" s="396" customFormat="1" ht="16" customHeight="1" x14ac:dyDescent="0.35">
      <c r="A87" s="402"/>
      <c r="B87" s="400"/>
      <c r="C87" s="401"/>
      <c r="D87" s="400"/>
      <c r="E87" s="400"/>
      <c r="F87" s="400"/>
      <c r="G87" s="400"/>
      <c r="H87" s="402"/>
      <c r="I87" s="400"/>
      <c r="J87" s="401"/>
      <c r="K87" s="400"/>
      <c r="L87" s="400"/>
      <c r="M87" s="400"/>
      <c r="N87" s="400"/>
      <c r="O87" s="411"/>
    </row>
    <row r="88" spans="1:15" s="396" customFormat="1" ht="16" customHeight="1" x14ac:dyDescent="0.35">
      <c r="A88" s="402"/>
      <c r="B88" s="400"/>
      <c r="C88" s="401"/>
      <c r="D88" s="400"/>
      <c r="E88" s="400"/>
      <c r="F88" s="400"/>
      <c r="G88" s="400"/>
      <c r="H88" s="402"/>
      <c r="I88" s="400"/>
      <c r="J88" s="401"/>
      <c r="K88" s="400"/>
      <c r="L88" s="400"/>
      <c r="M88" s="400"/>
      <c r="N88" s="400"/>
      <c r="O88" s="411"/>
    </row>
    <row r="89" spans="1:15" s="396" customFormat="1" ht="16" customHeight="1" x14ac:dyDescent="0.35">
      <c r="A89" s="402"/>
      <c r="B89" s="400"/>
      <c r="C89" s="400"/>
      <c r="D89" s="400"/>
      <c r="E89" s="400"/>
      <c r="F89" s="400"/>
      <c r="G89" s="400"/>
      <c r="H89" s="402"/>
      <c r="I89" s="400"/>
      <c r="J89" s="400"/>
      <c r="K89" s="400"/>
      <c r="L89" s="400"/>
      <c r="M89" s="400"/>
      <c r="N89" s="400"/>
      <c r="O89" s="411"/>
    </row>
    <row r="90" spans="1:15" s="405" customFormat="1" ht="16" customHeight="1" x14ac:dyDescent="0.3">
      <c r="A90" s="406"/>
      <c r="C90" s="403"/>
      <c r="D90" s="396"/>
      <c r="E90" s="403"/>
      <c r="F90" s="403"/>
      <c r="G90" s="407"/>
      <c r="H90" s="406"/>
      <c r="J90" s="403"/>
      <c r="K90" s="396"/>
      <c r="L90" s="403"/>
      <c r="M90" s="403"/>
      <c r="O90" s="407"/>
    </row>
    <row r="91" spans="1:15" s="396" customFormat="1" ht="16" customHeight="1" x14ac:dyDescent="0.35">
      <c r="A91" s="402"/>
      <c r="B91" s="400"/>
      <c r="C91" s="401"/>
      <c r="D91" s="400"/>
      <c r="E91" s="400"/>
      <c r="F91" s="400"/>
      <c r="G91" s="400"/>
      <c r="H91" s="402"/>
      <c r="I91" s="400"/>
      <c r="J91" s="401"/>
      <c r="K91" s="400"/>
      <c r="L91" s="400"/>
      <c r="M91" s="400"/>
      <c r="N91" s="400"/>
      <c r="O91" s="400"/>
    </row>
    <row r="92" spans="1:15" s="405" customFormat="1" ht="16" customHeight="1" x14ac:dyDescent="0.3">
      <c r="A92" s="406"/>
      <c r="C92" s="403"/>
      <c r="D92" s="410"/>
      <c r="E92" s="403"/>
      <c r="F92" s="403"/>
      <c r="G92" s="403"/>
      <c r="H92" s="406"/>
      <c r="J92" s="403"/>
      <c r="K92" s="410"/>
      <c r="L92" s="403"/>
      <c r="M92" s="403"/>
      <c r="N92" s="403"/>
      <c r="O92" s="403"/>
    </row>
    <row r="93" spans="1:15" s="396" customFormat="1" ht="16" customHeight="1" x14ac:dyDescent="0.35">
      <c r="A93" s="402"/>
      <c r="B93" s="400"/>
      <c r="C93" s="401"/>
      <c r="D93" s="400"/>
      <c r="E93" s="400"/>
      <c r="F93" s="400"/>
      <c r="G93" s="400"/>
      <c r="H93" s="402"/>
      <c r="I93" s="400"/>
      <c r="J93" s="401"/>
      <c r="K93" s="400"/>
      <c r="L93" s="400"/>
      <c r="M93" s="400"/>
      <c r="N93" s="400"/>
      <c r="O93" s="400"/>
    </row>
    <row r="94" spans="1:15" s="396" customFormat="1" ht="16" customHeight="1" x14ac:dyDescent="0.35">
      <c r="A94" s="402"/>
      <c r="B94" s="400"/>
      <c r="C94" s="401"/>
      <c r="D94" s="400"/>
      <c r="E94" s="400"/>
      <c r="F94" s="400"/>
      <c r="G94" s="400"/>
      <c r="H94" s="402"/>
      <c r="I94" s="400"/>
      <c r="J94" s="401"/>
      <c r="K94" s="400"/>
      <c r="L94" s="400"/>
      <c r="M94" s="400"/>
      <c r="N94" s="400"/>
      <c r="O94" s="400"/>
    </row>
    <row r="95" spans="1:15" s="396" customFormat="1" ht="16" customHeight="1" x14ac:dyDescent="0.35">
      <c r="A95" s="402"/>
      <c r="B95" s="400"/>
      <c r="C95" s="401"/>
      <c r="D95" s="400"/>
      <c r="E95" s="400"/>
      <c r="F95" s="400"/>
      <c r="G95" s="400"/>
      <c r="H95" s="402"/>
      <c r="I95" s="400"/>
      <c r="J95" s="401"/>
      <c r="K95" s="400"/>
      <c r="L95" s="400"/>
      <c r="M95" s="400"/>
      <c r="N95" s="400"/>
      <c r="O95" s="400"/>
    </row>
    <row r="96" spans="1:15" s="396" customFormat="1" ht="16" customHeight="1" x14ac:dyDescent="0.35">
      <c r="A96" s="402"/>
      <c r="B96" s="400"/>
      <c r="C96" s="401"/>
      <c r="D96" s="400"/>
      <c r="E96" s="400"/>
      <c r="F96" s="400"/>
      <c r="G96" s="400"/>
      <c r="H96" s="402"/>
      <c r="I96" s="400"/>
      <c r="J96" s="401"/>
      <c r="K96" s="400"/>
      <c r="L96" s="400"/>
      <c r="M96" s="400"/>
      <c r="N96" s="400"/>
      <c r="O96" s="400"/>
    </row>
    <row r="97" spans="1:15" s="396" customFormat="1" ht="16" customHeight="1" x14ac:dyDescent="0.35">
      <c r="A97" s="402"/>
      <c r="B97" s="400"/>
      <c r="C97" s="401"/>
      <c r="D97" s="400"/>
      <c r="E97" s="400"/>
      <c r="F97" s="400"/>
      <c r="G97" s="400"/>
      <c r="H97" s="402"/>
      <c r="I97" s="400"/>
      <c r="J97" s="401"/>
      <c r="K97" s="400"/>
      <c r="L97" s="400"/>
      <c r="M97" s="400"/>
      <c r="N97" s="400"/>
      <c r="O97" s="400"/>
    </row>
    <row r="98" spans="1:15" s="396" customFormat="1" ht="16" customHeight="1" x14ac:dyDescent="0.35">
      <c r="A98" s="402"/>
      <c r="B98" s="400"/>
      <c r="C98" s="400"/>
      <c r="D98" s="400"/>
      <c r="E98" s="400"/>
      <c r="F98" s="400"/>
      <c r="G98" s="400"/>
      <c r="H98" s="402"/>
      <c r="I98" s="400"/>
      <c r="J98" s="400"/>
      <c r="K98" s="400"/>
      <c r="L98" s="400"/>
      <c r="M98" s="400"/>
      <c r="N98" s="400"/>
      <c r="O98" s="400"/>
    </row>
    <row r="99" spans="1:15" s="396" customFormat="1" ht="16" customHeight="1" x14ac:dyDescent="0.3">
      <c r="A99" s="406"/>
      <c r="B99" s="405"/>
      <c r="C99" s="403"/>
      <c r="E99" s="403"/>
      <c r="F99" s="403"/>
      <c r="G99" s="407"/>
      <c r="H99" s="406"/>
      <c r="I99" s="405"/>
      <c r="J99" s="403"/>
      <c r="L99" s="403"/>
      <c r="M99" s="403"/>
      <c r="N99" s="404"/>
      <c r="O99" s="403"/>
    </row>
    <row r="100" spans="1:15" s="396" customFormat="1" ht="16" customHeight="1" x14ac:dyDescent="0.35">
      <c r="A100" s="402"/>
      <c r="B100" s="400"/>
      <c r="C100" s="401"/>
      <c r="D100" s="400"/>
      <c r="E100" s="400"/>
      <c r="F100" s="400"/>
      <c r="G100" s="400"/>
      <c r="H100" s="402"/>
      <c r="I100" s="400"/>
      <c r="J100" s="401"/>
      <c r="K100" s="400"/>
      <c r="L100" s="400"/>
      <c r="M100" s="400"/>
      <c r="N100" s="400"/>
      <c r="O100" s="400"/>
    </row>
    <row r="101" spans="1:15" s="396" customFormat="1" ht="16" customHeight="1" x14ac:dyDescent="0.3">
      <c r="A101" s="406"/>
      <c r="B101" s="405"/>
      <c r="C101" s="403"/>
      <c r="D101" s="403"/>
      <c r="E101" s="403"/>
      <c r="F101" s="403"/>
      <c r="G101" s="403"/>
      <c r="H101" s="406"/>
      <c r="I101" s="405"/>
      <c r="J101" s="403"/>
      <c r="K101" s="403"/>
      <c r="L101" s="403"/>
      <c r="M101" s="403"/>
      <c r="N101" s="403"/>
      <c r="O101" s="403"/>
    </row>
    <row r="102" spans="1:15" s="396" customFormat="1" ht="16" customHeight="1" x14ac:dyDescent="0.35">
      <c r="A102" s="402"/>
      <c r="B102" s="400"/>
      <c r="C102" s="401"/>
      <c r="D102" s="400"/>
      <c r="E102" s="400"/>
      <c r="F102" s="400"/>
      <c r="G102" s="400"/>
      <c r="H102" s="402"/>
      <c r="I102" s="400"/>
      <c r="J102" s="401"/>
      <c r="K102" s="400"/>
      <c r="L102" s="400"/>
      <c r="M102" s="400"/>
      <c r="N102" s="400"/>
      <c r="O102" s="400"/>
    </row>
    <row r="103" spans="1:15" s="396" customFormat="1" ht="16" customHeight="1" x14ac:dyDescent="0.35">
      <c r="A103" s="402"/>
      <c r="B103" s="400"/>
      <c r="C103" s="401"/>
      <c r="D103" s="400"/>
      <c r="E103" s="400"/>
      <c r="F103" s="400"/>
      <c r="G103" s="400"/>
      <c r="H103" s="402"/>
      <c r="I103" s="400"/>
      <c r="J103" s="401"/>
      <c r="K103" s="400"/>
      <c r="L103" s="400"/>
      <c r="M103" s="400"/>
      <c r="N103" s="400"/>
      <c r="O103" s="400"/>
    </row>
    <row r="104" spans="1:15" s="396" customFormat="1" ht="16" customHeight="1" x14ac:dyDescent="0.35">
      <c r="A104" s="402"/>
      <c r="B104" s="400"/>
      <c r="C104" s="401"/>
      <c r="D104" s="400"/>
      <c r="E104" s="400"/>
      <c r="F104" s="400"/>
      <c r="G104" s="400"/>
      <c r="H104" s="402"/>
      <c r="I104" s="400"/>
      <c r="J104" s="401"/>
      <c r="K104" s="400"/>
      <c r="L104" s="400"/>
      <c r="M104" s="400"/>
      <c r="N104" s="400"/>
      <c r="O104" s="400"/>
    </row>
    <row r="105" spans="1:15" s="396" customFormat="1" ht="16" customHeight="1" x14ac:dyDescent="0.35">
      <c r="A105" s="402"/>
      <c r="B105" s="400"/>
      <c r="C105" s="401"/>
      <c r="D105" s="400"/>
      <c r="E105" s="400"/>
      <c r="F105" s="400"/>
      <c r="G105" s="400"/>
      <c r="H105" s="402"/>
      <c r="I105" s="400"/>
      <c r="J105" s="401"/>
      <c r="K105" s="400"/>
      <c r="L105" s="400"/>
      <c r="M105" s="400"/>
      <c r="N105" s="400"/>
      <c r="O105" s="400"/>
    </row>
    <row r="106" spans="1:15" s="396" customFormat="1" ht="16" customHeight="1" x14ac:dyDescent="0.35">
      <c r="A106" s="402"/>
      <c r="B106" s="400"/>
      <c r="C106" s="401"/>
      <c r="D106" s="400"/>
      <c r="E106" s="400"/>
      <c r="F106" s="400"/>
      <c r="G106" s="400"/>
      <c r="H106" s="402"/>
      <c r="I106" s="400"/>
      <c r="J106" s="401"/>
      <c r="K106" s="400"/>
      <c r="L106" s="400"/>
      <c r="M106" s="400"/>
      <c r="N106" s="400"/>
      <c r="O106" s="400"/>
    </row>
    <row r="107" spans="1:15" s="396" customFormat="1" ht="16" customHeight="1" x14ac:dyDescent="0.35">
      <c r="A107" s="402"/>
      <c r="B107" s="400"/>
      <c r="C107" s="400"/>
      <c r="D107" s="400"/>
      <c r="E107" s="400"/>
      <c r="F107" s="400"/>
      <c r="G107" s="400"/>
      <c r="H107" s="402"/>
      <c r="I107" s="400"/>
      <c r="J107" s="400"/>
      <c r="K107" s="400"/>
      <c r="L107" s="400"/>
      <c r="M107" s="400"/>
      <c r="N107" s="400"/>
      <c r="O107" s="400"/>
    </row>
    <row r="108" spans="1:15" s="396" customFormat="1" ht="16" customHeight="1" x14ac:dyDescent="0.35">
      <c r="A108" s="402"/>
      <c r="B108" s="409"/>
      <c r="C108" s="408"/>
      <c r="D108" s="408"/>
      <c r="E108" s="408"/>
      <c r="F108" s="408"/>
      <c r="G108" s="408"/>
      <c r="H108" s="402"/>
      <c r="I108" s="409"/>
      <c r="J108" s="408"/>
      <c r="K108" s="408"/>
      <c r="L108" s="408"/>
      <c r="M108" s="408"/>
      <c r="N108" s="408"/>
      <c r="O108" s="408"/>
    </row>
    <row r="109" spans="1:15" s="396" customFormat="1" ht="16" customHeight="1" x14ac:dyDescent="0.3">
      <c r="A109" s="406"/>
      <c r="B109" s="405"/>
      <c r="C109" s="403"/>
      <c r="E109" s="403"/>
      <c r="F109" s="403"/>
      <c r="G109" s="407"/>
      <c r="H109" s="406"/>
      <c r="I109" s="405"/>
      <c r="J109" s="403"/>
      <c r="L109" s="403"/>
      <c r="M109" s="403"/>
      <c r="N109" s="404"/>
      <c r="O109" s="403"/>
    </row>
    <row r="110" spans="1:15" s="396" customFormat="1" ht="16" customHeight="1" x14ac:dyDescent="0.35">
      <c r="A110" s="402"/>
      <c r="B110" s="400"/>
      <c r="C110" s="401"/>
      <c r="D110" s="400"/>
      <c r="E110" s="400"/>
      <c r="F110" s="400"/>
      <c r="G110" s="400"/>
      <c r="H110" s="402"/>
      <c r="I110" s="400"/>
      <c r="J110" s="401"/>
      <c r="K110" s="400"/>
      <c r="L110" s="400"/>
      <c r="M110" s="400"/>
      <c r="N110" s="400"/>
      <c r="O110" s="400"/>
    </row>
    <row r="111" spans="1:15" s="396" customFormat="1" ht="16" customHeight="1" x14ac:dyDescent="0.3">
      <c r="A111" s="406"/>
      <c r="B111" s="405"/>
      <c r="C111" s="403"/>
      <c r="D111" s="403"/>
      <c r="E111" s="403"/>
      <c r="F111" s="403"/>
      <c r="G111" s="403"/>
      <c r="H111" s="406"/>
      <c r="I111" s="405"/>
      <c r="J111" s="403"/>
      <c r="K111" s="403"/>
      <c r="L111" s="403"/>
      <c r="M111" s="403"/>
      <c r="N111" s="403"/>
      <c r="O111" s="403"/>
    </row>
    <row r="112" spans="1:15" s="396" customFormat="1" ht="16" customHeight="1" x14ac:dyDescent="0.35">
      <c r="A112" s="402"/>
      <c r="B112" s="400"/>
      <c r="C112" s="401"/>
      <c r="D112" s="400"/>
      <c r="E112" s="400"/>
      <c r="F112" s="400"/>
      <c r="G112" s="400"/>
      <c r="H112" s="402"/>
      <c r="I112" s="400"/>
      <c r="J112" s="401"/>
      <c r="K112" s="400"/>
      <c r="L112" s="400"/>
      <c r="M112" s="400"/>
      <c r="N112" s="400"/>
      <c r="O112" s="400"/>
    </row>
    <row r="113" spans="1:15" s="396" customFormat="1" ht="16" customHeight="1" x14ac:dyDescent="0.35">
      <c r="A113" s="402"/>
      <c r="B113" s="400"/>
      <c r="C113" s="401"/>
      <c r="D113" s="400"/>
      <c r="E113" s="400"/>
      <c r="F113" s="400"/>
      <c r="G113" s="400"/>
      <c r="H113" s="402"/>
      <c r="I113" s="400"/>
      <c r="J113" s="401"/>
      <c r="K113" s="400"/>
      <c r="L113" s="400"/>
      <c r="M113" s="400"/>
      <c r="N113" s="400"/>
      <c r="O113" s="400"/>
    </row>
    <row r="114" spans="1:15" s="396" customFormat="1" ht="16" customHeight="1" x14ac:dyDescent="0.35">
      <c r="A114" s="402"/>
      <c r="B114" s="400"/>
      <c r="C114" s="401"/>
      <c r="D114" s="400"/>
      <c r="E114" s="400"/>
      <c r="F114" s="400"/>
      <c r="G114" s="400"/>
      <c r="H114" s="402"/>
      <c r="I114" s="400"/>
      <c r="J114" s="401"/>
      <c r="K114" s="400"/>
      <c r="L114" s="400"/>
      <c r="M114" s="400"/>
      <c r="N114" s="400"/>
      <c r="O114" s="400"/>
    </row>
    <row r="115" spans="1:15" s="396" customFormat="1" ht="16" customHeight="1" x14ac:dyDescent="0.35">
      <c r="A115" s="402"/>
      <c r="B115" s="400"/>
      <c r="C115" s="401"/>
      <c r="D115" s="400"/>
      <c r="E115" s="400"/>
      <c r="F115" s="400"/>
      <c r="G115" s="400"/>
      <c r="H115" s="402"/>
      <c r="I115" s="400"/>
      <c r="J115" s="401"/>
      <c r="K115" s="400"/>
      <c r="L115" s="400"/>
      <c r="M115" s="400"/>
      <c r="N115" s="400"/>
      <c r="O115" s="400"/>
    </row>
    <row r="116" spans="1:15" s="396" customFormat="1" ht="16" customHeight="1" x14ac:dyDescent="0.35">
      <c r="A116" s="402"/>
      <c r="B116" s="400"/>
      <c r="C116" s="401"/>
      <c r="D116" s="400"/>
      <c r="E116" s="400"/>
      <c r="F116" s="400"/>
      <c r="G116" s="400"/>
      <c r="H116" s="402"/>
      <c r="I116" s="400"/>
      <c r="J116" s="401"/>
      <c r="K116" s="400"/>
      <c r="L116" s="400"/>
      <c r="M116" s="400"/>
      <c r="N116" s="400"/>
      <c r="O116" s="400"/>
    </row>
    <row r="117" spans="1:15" s="396" customFormat="1" ht="16" customHeight="1" x14ac:dyDescent="0.35">
      <c r="A117" s="402"/>
      <c r="B117" s="400"/>
      <c r="C117" s="400"/>
      <c r="D117" s="400"/>
      <c r="E117" s="400"/>
      <c r="F117" s="400"/>
      <c r="G117" s="400"/>
      <c r="H117" s="402"/>
      <c r="I117" s="400"/>
      <c r="J117" s="400"/>
      <c r="K117" s="400"/>
      <c r="L117" s="400"/>
      <c r="M117" s="400"/>
      <c r="N117" s="400"/>
      <c r="O117" s="400"/>
    </row>
    <row r="118" spans="1:15" s="396" customFormat="1" ht="16" customHeight="1" x14ac:dyDescent="0.3">
      <c r="A118" s="406"/>
      <c r="B118" s="405"/>
      <c r="C118" s="403"/>
      <c r="E118" s="403"/>
      <c r="F118" s="403"/>
      <c r="G118" s="407"/>
      <c r="H118" s="406"/>
      <c r="I118" s="405"/>
      <c r="J118" s="403"/>
      <c r="L118" s="403"/>
      <c r="M118" s="403"/>
      <c r="N118" s="404"/>
      <c r="O118" s="403"/>
    </row>
    <row r="119" spans="1:15" s="396" customFormat="1" ht="16" customHeight="1" x14ac:dyDescent="0.35">
      <c r="A119" s="402"/>
      <c r="B119" s="400"/>
      <c r="C119" s="401"/>
      <c r="D119" s="400"/>
      <c r="E119" s="400"/>
      <c r="F119" s="400"/>
      <c r="G119" s="400"/>
      <c r="H119" s="402"/>
      <c r="I119" s="400"/>
      <c r="J119" s="401"/>
      <c r="K119" s="400"/>
      <c r="L119" s="400"/>
      <c r="M119" s="400"/>
      <c r="N119" s="400"/>
      <c r="O119" s="400"/>
    </row>
    <row r="120" spans="1:15" s="396" customFormat="1" ht="16" customHeight="1" x14ac:dyDescent="0.3">
      <c r="A120" s="406"/>
      <c r="B120" s="405"/>
      <c r="C120" s="403"/>
      <c r="D120" s="403"/>
      <c r="E120" s="403"/>
      <c r="F120" s="403"/>
      <c r="G120" s="403"/>
      <c r="H120" s="406"/>
      <c r="I120" s="405"/>
      <c r="J120" s="403"/>
      <c r="K120" s="403"/>
      <c r="L120" s="403"/>
      <c r="M120" s="403"/>
      <c r="N120" s="403"/>
      <c r="O120" s="403"/>
    </row>
    <row r="121" spans="1:15" s="396" customFormat="1" ht="16" customHeight="1" x14ac:dyDescent="0.35">
      <c r="A121" s="402"/>
      <c r="B121" s="400"/>
      <c r="C121" s="401"/>
      <c r="D121" s="400"/>
      <c r="E121" s="400"/>
      <c r="F121" s="400"/>
      <c r="G121" s="400"/>
      <c r="H121" s="402"/>
      <c r="I121" s="400"/>
      <c r="J121" s="401"/>
      <c r="K121" s="400"/>
      <c r="L121" s="400"/>
      <c r="M121" s="400"/>
      <c r="N121" s="400"/>
      <c r="O121" s="400"/>
    </row>
    <row r="122" spans="1:15" s="396" customFormat="1" ht="16" customHeight="1" x14ac:dyDescent="0.35">
      <c r="A122" s="402"/>
      <c r="B122" s="400"/>
      <c r="C122" s="401"/>
      <c r="D122" s="400"/>
      <c r="E122" s="400"/>
      <c r="F122" s="400"/>
      <c r="G122" s="400"/>
      <c r="H122" s="402"/>
      <c r="I122" s="400"/>
      <c r="J122" s="401"/>
      <c r="K122" s="400"/>
      <c r="L122" s="400"/>
      <c r="M122" s="400"/>
      <c r="N122" s="400"/>
      <c r="O122" s="400"/>
    </row>
    <row r="123" spans="1:15" s="396" customFormat="1" ht="16" customHeight="1" x14ac:dyDescent="0.35">
      <c r="A123" s="402"/>
      <c r="B123" s="400"/>
      <c r="C123" s="401"/>
      <c r="D123" s="400"/>
      <c r="E123" s="400"/>
      <c r="F123" s="400"/>
      <c r="G123" s="400"/>
      <c r="H123" s="402"/>
      <c r="I123" s="400"/>
      <c r="J123" s="401"/>
      <c r="K123" s="400"/>
      <c r="L123" s="400"/>
      <c r="M123" s="400"/>
      <c r="N123" s="400"/>
      <c r="O123" s="400"/>
    </row>
    <row r="124" spans="1:15" s="396" customFormat="1" ht="16" customHeight="1" x14ac:dyDescent="0.35">
      <c r="A124" s="402"/>
      <c r="B124" s="400"/>
      <c r="C124" s="401"/>
      <c r="D124" s="400"/>
      <c r="E124" s="400"/>
      <c r="F124" s="400"/>
      <c r="G124" s="400"/>
      <c r="H124" s="402"/>
      <c r="I124" s="400"/>
      <c r="J124" s="401"/>
      <c r="K124" s="400"/>
      <c r="L124" s="400"/>
      <c r="M124" s="400"/>
      <c r="N124" s="400"/>
      <c r="O124" s="400"/>
    </row>
    <row r="125" spans="1:15" s="396" customFormat="1" ht="16" customHeight="1" x14ac:dyDescent="0.35">
      <c r="A125" s="402"/>
      <c r="B125" s="400"/>
      <c r="C125" s="401"/>
      <c r="D125" s="400"/>
      <c r="E125" s="400"/>
      <c r="F125" s="400"/>
      <c r="G125" s="400"/>
      <c r="H125" s="402"/>
      <c r="I125" s="400"/>
      <c r="J125" s="401"/>
      <c r="K125" s="400"/>
      <c r="L125" s="400"/>
      <c r="M125" s="400"/>
      <c r="N125" s="400"/>
      <c r="O125" s="400"/>
    </row>
    <row r="126" spans="1:15" s="396" customFormat="1" ht="16" customHeight="1" x14ac:dyDescent="0.35">
      <c r="A126" s="402"/>
      <c r="B126" s="400"/>
      <c r="C126" s="400"/>
      <c r="D126" s="400"/>
      <c r="E126" s="400"/>
      <c r="F126" s="400"/>
      <c r="G126" s="400"/>
      <c r="H126" s="402"/>
      <c r="I126" s="400"/>
      <c r="J126" s="400"/>
      <c r="K126" s="400"/>
      <c r="L126" s="400"/>
      <c r="M126" s="400"/>
      <c r="N126" s="400"/>
      <c r="O126" s="400"/>
    </row>
    <row r="127" spans="1:15" s="396" customFormat="1" ht="16" customHeight="1" x14ac:dyDescent="0.3">
      <c r="A127" s="406"/>
      <c r="B127" s="405"/>
      <c r="C127" s="403"/>
      <c r="E127" s="403"/>
      <c r="F127" s="403"/>
      <c r="G127" s="407"/>
      <c r="H127" s="406"/>
      <c r="I127" s="405"/>
      <c r="J127" s="403"/>
      <c r="L127" s="403"/>
      <c r="M127" s="403"/>
      <c r="N127" s="404"/>
      <c r="O127" s="403"/>
    </row>
    <row r="128" spans="1:15" s="396" customFormat="1" ht="16" customHeight="1" x14ac:dyDescent="0.35">
      <c r="A128" s="402"/>
      <c r="B128" s="400"/>
      <c r="C128" s="401"/>
      <c r="D128" s="400"/>
      <c r="E128" s="400"/>
      <c r="F128" s="400"/>
      <c r="G128" s="400"/>
      <c r="H128" s="402"/>
      <c r="I128" s="400"/>
      <c r="J128" s="401"/>
      <c r="K128" s="400"/>
      <c r="L128" s="400"/>
      <c r="M128" s="400"/>
      <c r="N128" s="400"/>
      <c r="O128" s="400"/>
    </row>
    <row r="129" spans="1:15" s="396" customFormat="1" ht="16" customHeight="1" x14ac:dyDescent="0.3">
      <c r="A129" s="406"/>
      <c r="B129" s="405"/>
      <c r="C129" s="403"/>
      <c r="D129" s="403"/>
      <c r="E129" s="403"/>
      <c r="F129" s="403"/>
      <c r="G129" s="403"/>
      <c r="H129" s="406"/>
      <c r="I129" s="405"/>
      <c r="J129" s="403"/>
      <c r="K129" s="403"/>
      <c r="L129" s="403"/>
      <c r="M129" s="403"/>
      <c r="N129" s="403"/>
      <c r="O129" s="403"/>
    </row>
    <row r="130" spans="1:15" s="396" customFormat="1" ht="16" customHeight="1" x14ac:dyDescent="0.35">
      <c r="A130" s="402"/>
      <c r="B130" s="400"/>
      <c r="C130" s="401"/>
      <c r="D130" s="400"/>
      <c r="E130" s="400"/>
      <c r="F130" s="400"/>
      <c r="G130" s="400"/>
      <c r="H130" s="402"/>
      <c r="I130" s="400"/>
      <c r="J130" s="401"/>
      <c r="K130" s="400"/>
      <c r="L130" s="400"/>
      <c r="M130" s="400"/>
      <c r="N130" s="400"/>
      <c r="O130" s="400"/>
    </row>
    <row r="131" spans="1:15" s="396" customFormat="1" ht="16" customHeight="1" x14ac:dyDescent="0.35">
      <c r="A131" s="402"/>
      <c r="B131" s="400"/>
      <c r="C131" s="401"/>
      <c r="D131" s="400"/>
      <c r="E131" s="400"/>
      <c r="F131" s="400"/>
      <c r="G131" s="400"/>
      <c r="H131" s="402"/>
      <c r="I131" s="400"/>
      <c r="J131" s="401"/>
      <c r="K131" s="400"/>
      <c r="L131" s="400"/>
      <c r="M131" s="400"/>
      <c r="N131" s="400"/>
      <c r="O131" s="400"/>
    </row>
    <row r="132" spans="1:15" s="396" customFormat="1" ht="16" customHeight="1" x14ac:dyDescent="0.35">
      <c r="A132" s="402"/>
      <c r="B132" s="400"/>
      <c r="C132" s="401"/>
      <c r="D132" s="400"/>
      <c r="E132" s="400"/>
      <c r="F132" s="400"/>
      <c r="G132" s="400"/>
      <c r="H132" s="402"/>
      <c r="I132" s="400"/>
      <c r="J132" s="401"/>
      <c r="K132" s="400"/>
      <c r="L132" s="400"/>
      <c r="M132" s="400"/>
      <c r="N132" s="400"/>
      <c r="O132" s="400"/>
    </row>
    <row r="133" spans="1:15" s="396" customFormat="1" ht="16" customHeight="1" x14ac:dyDescent="0.35">
      <c r="A133" s="402"/>
      <c r="B133" s="400"/>
      <c r="C133" s="401"/>
      <c r="D133" s="400"/>
      <c r="E133" s="400"/>
      <c r="F133" s="400"/>
      <c r="G133" s="400"/>
      <c r="H133" s="402"/>
      <c r="I133" s="400"/>
      <c r="J133" s="401"/>
      <c r="K133" s="400"/>
      <c r="L133" s="400"/>
      <c r="M133" s="400"/>
      <c r="N133" s="400"/>
      <c r="O133" s="400"/>
    </row>
    <row r="134" spans="1:15" s="396" customFormat="1" ht="16" customHeight="1" x14ac:dyDescent="0.35">
      <c r="A134" s="402"/>
      <c r="B134" s="400"/>
      <c r="C134" s="401"/>
      <c r="D134" s="400"/>
      <c r="E134" s="400"/>
      <c r="F134" s="400"/>
      <c r="G134" s="400"/>
      <c r="H134" s="402"/>
      <c r="I134" s="400"/>
      <c r="J134" s="401"/>
      <c r="K134" s="400"/>
      <c r="L134" s="400"/>
      <c r="M134" s="400"/>
      <c r="N134" s="400"/>
      <c r="O134" s="400"/>
    </row>
    <row r="135" spans="1:15" s="396" customFormat="1" ht="16" customHeight="1" x14ac:dyDescent="0.35">
      <c r="A135" s="402"/>
      <c r="B135" s="400"/>
      <c r="C135" s="400"/>
      <c r="D135" s="400"/>
      <c r="E135" s="400"/>
      <c r="F135" s="400"/>
      <c r="G135" s="400"/>
      <c r="H135" s="402"/>
      <c r="I135" s="400"/>
      <c r="J135" s="400"/>
      <c r="K135" s="400"/>
      <c r="L135" s="400"/>
      <c r="M135" s="400"/>
      <c r="N135" s="400"/>
      <c r="O135" s="400"/>
    </row>
    <row r="136" spans="1:15" s="396" customFormat="1" ht="16" customHeight="1" x14ac:dyDescent="0.3">
      <c r="A136" s="406"/>
      <c r="B136" s="405"/>
      <c r="C136" s="403"/>
      <c r="E136" s="403"/>
      <c r="F136" s="403"/>
      <c r="G136" s="407"/>
      <c r="H136" s="406"/>
      <c r="I136" s="405"/>
      <c r="J136" s="403"/>
      <c r="L136" s="403"/>
      <c r="M136" s="403"/>
      <c r="N136" s="404"/>
      <c r="O136" s="403"/>
    </row>
    <row r="137" spans="1:15" s="396" customFormat="1" ht="16" customHeight="1" x14ac:dyDescent="0.35">
      <c r="A137" s="402"/>
      <c r="B137" s="400"/>
      <c r="C137" s="401"/>
      <c r="D137" s="400"/>
      <c r="E137" s="400"/>
      <c r="F137" s="400"/>
      <c r="G137" s="400"/>
      <c r="H137" s="402"/>
      <c r="I137" s="400"/>
      <c r="J137" s="401"/>
      <c r="K137" s="400"/>
      <c r="L137" s="400"/>
      <c r="M137" s="400"/>
      <c r="N137" s="400"/>
      <c r="O137" s="400"/>
    </row>
    <row r="138" spans="1:15" s="396" customFormat="1" ht="16" customHeight="1" x14ac:dyDescent="0.35">
      <c r="A138" s="399"/>
      <c r="B138" s="12"/>
      <c r="C138" s="12"/>
      <c r="D138" s="12"/>
      <c r="E138" s="12"/>
      <c r="F138" s="12"/>
      <c r="G138" s="12"/>
      <c r="H138" s="398"/>
      <c r="I138" s="397"/>
      <c r="J138" s="397"/>
      <c r="K138" s="397"/>
      <c r="L138" s="397"/>
      <c r="M138" s="397"/>
      <c r="N138" s="397"/>
      <c r="O138" s="397"/>
    </row>
    <row r="139" spans="1:15" s="396" customFormat="1" ht="16" customHeight="1" x14ac:dyDescent="0.35">
      <c r="A139" s="399"/>
      <c r="B139" s="12"/>
      <c r="C139" s="12"/>
      <c r="D139" s="12"/>
      <c r="E139" s="12"/>
      <c r="F139" s="12"/>
      <c r="G139" s="12"/>
      <c r="H139" s="398"/>
      <c r="I139" s="397"/>
      <c r="J139" s="397"/>
      <c r="K139" s="397"/>
      <c r="L139" s="397"/>
      <c r="M139" s="397"/>
      <c r="N139" s="397"/>
      <c r="O139" s="397"/>
    </row>
    <row r="140" spans="1:15" s="396" customFormat="1" ht="16" customHeight="1" x14ac:dyDescent="0.35">
      <c r="A140" s="399"/>
      <c r="B140" s="12"/>
      <c r="C140" s="12"/>
      <c r="D140" s="12"/>
      <c r="E140" s="12"/>
      <c r="F140" s="12"/>
      <c r="G140" s="12"/>
      <c r="H140" s="398"/>
      <c r="I140" s="397"/>
      <c r="J140" s="397"/>
      <c r="K140" s="397"/>
      <c r="L140" s="397"/>
      <c r="M140" s="397"/>
      <c r="N140" s="397"/>
      <c r="O140" s="397"/>
    </row>
    <row r="141" spans="1:15" s="396" customFormat="1" ht="16" customHeight="1" x14ac:dyDescent="0.35">
      <c r="A141" s="399"/>
      <c r="B141" s="12"/>
      <c r="C141" s="12"/>
      <c r="D141" s="12"/>
      <c r="E141" s="12"/>
      <c r="F141" s="12"/>
      <c r="G141" s="12"/>
      <c r="H141" s="398"/>
      <c r="I141" s="397"/>
      <c r="J141" s="397"/>
      <c r="K141" s="397"/>
      <c r="L141" s="397"/>
      <c r="M141" s="397"/>
      <c r="N141" s="397"/>
      <c r="O141" s="397"/>
    </row>
    <row r="142" spans="1:15" s="396" customFormat="1" ht="16" customHeight="1" x14ac:dyDescent="0.35">
      <c r="A142" s="399"/>
      <c r="B142" s="12"/>
      <c r="C142" s="12"/>
      <c r="D142" s="12"/>
      <c r="E142" s="12"/>
      <c r="F142" s="12"/>
      <c r="G142" s="12"/>
      <c r="H142" s="398"/>
      <c r="I142" s="397"/>
      <c r="J142" s="397"/>
      <c r="K142" s="397"/>
      <c r="L142" s="397"/>
      <c r="M142" s="397"/>
      <c r="N142" s="397"/>
      <c r="O142" s="397"/>
    </row>
    <row r="143" spans="1:15" s="396" customFormat="1" ht="16" customHeight="1" x14ac:dyDescent="0.35">
      <c r="A143" s="399"/>
      <c r="B143" s="12"/>
      <c r="C143" s="12"/>
      <c r="D143" s="12"/>
      <c r="E143" s="12"/>
      <c r="F143" s="12"/>
      <c r="G143" s="12"/>
      <c r="H143" s="398"/>
      <c r="I143" s="397"/>
      <c r="J143" s="397"/>
      <c r="K143" s="397"/>
      <c r="L143" s="397"/>
      <c r="M143" s="397"/>
      <c r="N143" s="397"/>
      <c r="O143" s="397"/>
    </row>
    <row r="144" spans="1:15" s="396" customFormat="1" ht="16" customHeight="1" x14ac:dyDescent="0.35">
      <c r="A144" s="399"/>
      <c r="B144" s="12"/>
      <c r="C144" s="12"/>
      <c r="D144" s="12"/>
      <c r="E144" s="12"/>
      <c r="F144" s="12"/>
      <c r="G144" s="12"/>
      <c r="H144" s="398"/>
      <c r="I144" s="397"/>
      <c r="J144" s="397"/>
      <c r="K144" s="397"/>
      <c r="L144" s="397"/>
      <c r="M144" s="397"/>
      <c r="N144" s="397"/>
      <c r="O144" s="397"/>
    </row>
    <row r="145" spans="1:16" s="396" customFormat="1" ht="16" customHeight="1" x14ac:dyDescent="0.35">
      <c r="A145" s="399"/>
      <c r="B145" s="12"/>
      <c r="C145" s="12"/>
      <c r="D145" s="12"/>
      <c r="E145" s="12"/>
      <c r="F145" s="12"/>
      <c r="G145" s="12"/>
      <c r="H145" s="398"/>
      <c r="I145" s="397"/>
      <c r="J145" s="397"/>
      <c r="K145" s="397"/>
      <c r="L145" s="397"/>
      <c r="M145" s="397"/>
      <c r="N145" s="397"/>
      <c r="O145" s="397"/>
    </row>
    <row r="146" spans="1:16" s="396" customFormat="1" ht="16" customHeight="1" x14ac:dyDescent="0.35">
      <c r="A146" s="399"/>
      <c r="B146" s="12"/>
      <c r="C146" s="12"/>
      <c r="D146" s="12"/>
      <c r="E146" s="12"/>
      <c r="F146" s="12"/>
      <c r="G146" s="12"/>
      <c r="H146" s="398"/>
      <c r="I146" s="397"/>
      <c r="J146" s="397"/>
      <c r="K146" s="397"/>
      <c r="L146" s="397"/>
      <c r="M146" s="397"/>
      <c r="N146" s="397"/>
      <c r="O146" s="397"/>
    </row>
    <row r="147" spans="1:16" s="396" customFormat="1" ht="16" customHeight="1" x14ac:dyDescent="0.35">
      <c r="A147" s="399"/>
      <c r="B147" s="12"/>
      <c r="C147" s="12"/>
      <c r="D147" s="12"/>
      <c r="E147" s="12"/>
      <c r="F147" s="12"/>
      <c r="G147" s="12"/>
      <c r="H147" s="398"/>
      <c r="I147" s="397"/>
      <c r="J147" s="397"/>
      <c r="K147" s="397"/>
      <c r="L147" s="397"/>
      <c r="M147" s="397"/>
      <c r="N147" s="397"/>
      <c r="O147" s="397"/>
    </row>
    <row r="148" spans="1:16" s="396" customFormat="1" ht="16" customHeight="1" x14ac:dyDescent="0.35">
      <c r="A148" s="399"/>
      <c r="B148" s="12"/>
      <c r="C148" s="12"/>
      <c r="D148" s="12"/>
      <c r="E148" s="12"/>
      <c r="F148" s="12"/>
      <c r="G148" s="12"/>
      <c r="H148" s="398"/>
      <c r="I148" s="397"/>
      <c r="J148" s="397"/>
      <c r="K148" s="397"/>
      <c r="L148" s="397"/>
      <c r="M148" s="397"/>
      <c r="N148" s="397"/>
      <c r="O148" s="397"/>
    </row>
    <row r="149" spans="1:16" s="396" customFormat="1" ht="16" customHeight="1" x14ac:dyDescent="0.35">
      <c r="A149" s="399"/>
      <c r="B149" s="12"/>
      <c r="C149" s="12"/>
      <c r="D149" s="12"/>
      <c r="E149" s="12"/>
      <c r="F149" s="12"/>
      <c r="G149" s="12"/>
      <c r="H149" s="398"/>
      <c r="I149" s="397"/>
      <c r="J149" s="397"/>
      <c r="K149" s="397"/>
      <c r="L149" s="397"/>
      <c r="M149" s="397"/>
      <c r="N149" s="397"/>
      <c r="O149" s="397"/>
    </row>
    <row r="150" spans="1:16" s="396" customFormat="1" ht="16" customHeight="1" x14ac:dyDescent="0.35">
      <c r="A150" s="399"/>
      <c r="B150" s="12"/>
      <c r="C150" s="12"/>
      <c r="D150" s="12"/>
      <c r="E150" s="12"/>
      <c r="F150" s="12"/>
      <c r="G150" s="12"/>
      <c r="H150" s="398"/>
      <c r="I150" s="397"/>
      <c r="J150" s="397"/>
      <c r="K150" s="397"/>
      <c r="L150" s="397"/>
      <c r="M150" s="397"/>
      <c r="N150" s="397"/>
      <c r="O150" s="397"/>
    </row>
    <row r="151" spans="1:16" s="396" customFormat="1" ht="16" customHeight="1" x14ac:dyDescent="0.35">
      <c r="A151" s="399"/>
      <c r="B151" s="12"/>
      <c r="C151" s="12"/>
      <c r="D151" s="12"/>
      <c r="E151" s="12"/>
      <c r="F151" s="12"/>
      <c r="G151" s="12"/>
      <c r="H151" s="398"/>
      <c r="I151" s="397"/>
      <c r="J151" s="397"/>
      <c r="K151" s="397"/>
      <c r="L151" s="397"/>
      <c r="M151" s="397"/>
      <c r="N151" s="397"/>
      <c r="O151" s="397"/>
    </row>
    <row r="152" spans="1:16" s="396" customFormat="1" ht="16" customHeight="1" x14ac:dyDescent="0.35">
      <c r="A152" s="399"/>
      <c r="B152" s="12"/>
      <c r="C152" s="12"/>
      <c r="D152" s="12"/>
      <c r="E152" s="12"/>
      <c r="F152" s="12"/>
      <c r="G152" s="12"/>
      <c r="H152" s="398"/>
      <c r="I152" s="397"/>
      <c r="J152" s="397"/>
      <c r="K152" s="397"/>
      <c r="L152" s="397"/>
      <c r="M152" s="397"/>
      <c r="N152" s="397"/>
      <c r="O152" s="397"/>
    </row>
    <row r="153" spans="1:16" s="399" customFormat="1" ht="16" customHeight="1" x14ac:dyDescent="0.35">
      <c r="B153" s="12"/>
      <c r="C153" s="12"/>
      <c r="D153" s="12"/>
      <c r="E153" s="12"/>
      <c r="F153" s="12"/>
      <c r="G153" s="12"/>
      <c r="H153" s="398"/>
      <c r="I153" s="397"/>
      <c r="J153" s="397"/>
      <c r="K153" s="397"/>
      <c r="L153" s="397"/>
      <c r="M153" s="397"/>
      <c r="N153" s="397"/>
      <c r="O153" s="397"/>
      <c r="P153" s="396"/>
    </row>
    <row r="154" spans="1:16" s="399" customFormat="1" ht="16" customHeight="1" x14ac:dyDescent="0.35">
      <c r="B154" s="12"/>
      <c r="C154" s="12"/>
      <c r="D154" s="12"/>
      <c r="E154" s="12"/>
      <c r="F154" s="12"/>
      <c r="G154" s="12"/>
      <c r="H154" s="398"/>
      <c r="I154" s="397"/>
      <c r="J154" s="397"/>
      <c r="K154" s="397"/>
      <c r="L154" s="397"/>
      <c r="M154" s="397"/>
      <c r="N154" s="397"/>
      <c r="O154" s="397"/>
      <c r="P154" s="396"/>
    </row>
    <row r="155" spans="1:16" s="399" customFormat="1" ht="16" customHeight="1" x14ac:dyDescent="0.35">
      <c r="B155" s="12"/>
      <c r="C155" s="12"/>
      <c r="D155" s="12"/>
      <c r="E155" s="12"/>
      <c r="F155" s="12"/>
      <c r="G155" s="12"/>
      <c r="H155" s="398"/>
      <c r="I155" s="397"/>
      <c r="J155" s="397"/>
      <c r="K155" s="397"/>
      <c r="L155" s="397"/>
      <c r="M155" s="397"/>
      <c r="N155" s="397"/>
      <c r="O155" s="397"/>
      <c r="P155" s="396"/>
    </row>
  </sheetData>
  <mergeCells count="6">
    <mergeCell ref="A1:G1"/>
    <mergeCell ref="H1:O1"/>
    <mergeCell ref="A2:G2"/>
    <mergeCell ref="H2:O2"/>
    <mergeCell ref="A74:G74"/>
    <mergeCell ref="H74:O7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8" pageOrder="overThenDown" orientation="portrait" r:id="rId1"/>
  <headerFooter alignWithMargins="0"/>
  <rowBreaks count="1" manualBreakCount="1">
    <brk id="72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6"/>
  <dimension ref="A1:HF60"/>
  <sheetViews>
    <sheetView showGridLines="0" view="pageBreakPreview" zoomScale="50" zoomScaleNormal="50" zoomScaleSheetLayoutView="50" workbookViewId="0">
      <selection sqref="A1:G1"/>
    </sheetView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17" t="s">
        <v>110</v>
      </c>
      <c r="B1" s="344" t="s">
        <v>0</v>
      </c>
      <c r="C1" s="344"/>
      <c r="D1" s="344"/>
      <c r="E1" s="344"/>
      <c r="F1" s="344"/>
      <c r="G1" s="344"/>
      <c r="H1" s="344"/>
      <c r="I1" s="344"/>
      <c r="J1" s="344"/>
      <c r="K1" s="344"/>
    </row>
    <row r="2" spans="1:11" ht="15.5" x14ac:dyDescent="0.3">
      <c r="A2" s="19"/>
      <c r="B2" s="378"/>
      <c r="C2" s="349"/>
      <c r="D2" s="349"/>
      <c r="E2" s="349"/>
      <c r="F2" s="349"/>
      <c r="G2" s="349"/>
      <c r="H2" s="349"/>
      <c r="I2" s="349"/>
      <c r="J2" s="349"/>
      <c r="K2" s="349"/>
    </row>
    <row r="3" spans="1:11" x14ac:dyDescent="0.3">
      <c r="B3" s="344" t="s">
        <v>173</v>
      </c>
      <c r="C3" s="344"/>
      <c r="D3" s="344"/>
      <c r="E3" s="344"/>
      <c r="F3" s="344"/>
      <c r="G3" s="344"/>
      <c r="H3" s="344"/>
      <c r="I3" s="344"/>
      <c r="J3" s="344"/>
      <c r="K3" s="344"/>
    </row>
    <row r="4" spans="1:11" ht="10.5" customHeight="1" x14ac:dyDescent="0.3">
      <c r="A4" s="19"/>
      <c r="B4" s="17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55" t="s">
        <v>213</v>
      </c>
      <c r="B5" s="356"/>
      <c r="C5" s="356"/>
      <c r="D5" s="356"/>
      <c r="E5" s="356"/>
      <c r="F5" s="356"/>
      <c r="G5" s="356"/>
      <c r="H5" s="356"/>
      <c r="I5" s="356"/>
      <c r="J5" s="356"/>
      <c r="K5" s="356"/>
    </row>
    <row r="6" spans="1:11" ht="8.25" customHeight="1" x14ac:dyDescent="0.3">
      <c r="A6" s="11"/>
      <c r="B6" s="2"/>
      <c r="C6" s="20"/>
      <c r="D6" s="20"/>
      <c r="E6" s="20"/>
      <c r="F6" s="2"/>
      <c r="G6" s="2"/>
      <c r="H6" s="2"/>
      <c r="I6" s="2"/>
      <c r="J6" s="2"/>
      <c r="K6" s="2"/>
    </row>
    <row r="7" spans="1:11" x14ac:dyDescent="0.3">
      <c r="A7" s="350" t="s">
        <v>174</v>
      </c>
      <c r="B7" s="350"/>
      <c r="C7" s="350"/>
      <c r="D7" s="350"/>
      <c r="E7" s="350"/>
      <c r="F7" s="350"/>
      <c r="G7" s="350"/>
      <c r="H7" s="350"/>
      <c r="I7" s="350"/>
      <c r="J7" s="350"/>
      <c r="K7" s="350"/>
    </row>
    <row r="8" spans="1:11" ht="6" customHeight="1" x14ac:dyDescent="0.3">
      <c r="A8" s="3"/>
      <c r="B8" s="20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45" t="s">
        <v>79</v>
      </c>
      <c r="B9" s="36"/>
      <c r="C9" s="36"/>
      <c r="D9" s="38"/>
      <c r="E9" s="36"/>
      <c r="F9" s="38"/>
      <c r="G9" s="36"/>
      <c r="H9" s="38"/>
      <c r="I9" s="36"/>
      <c r="J9" s="38"/>
      <c r="K9" s="37"/>
    </row>
    <row r="10" spans="1:11" x14ac:dyDescent="0.3">
      <c r="A10" s="346"/>
      <c r="B10" s="353" t="s">
        <v>90</v>
      </c>
      <c r="C10" s="354"/>
      <c r="D10" s="351" t="s">
        <v>234</v>
      </c>
      <c r="E10" s="352"/>
      <c r="F10" s="351" t="s">
        <v>40</v>
      </c>
      <c r="G10" s="352"/>
      <c r="H10" s="351" t="s">
        <v>41</v>
      </c>
      <c r="I10" s="352"/>
      <c r="J10" s="351" t="s">
        <v>42</v>
      </c>
      <c r="K10" s="352"/>
    </row>
    <row r="11" spans="1:11" x14ac:dyDescent="0.3">
      <c r="A11" s="346"/>
      <c r="B11" s="39"/>
      <c r="C11" s="40"/>
      <c r="D11" s="23"/>
      <c r="E11" s="40"/>
      <c r="F11" s="23"/>
      <c r="G11" s="40"/>
      <c r="H11" s="23"/>
      <c r="I11" s="23"/>
      <c r="J11" s="91"/>
      <c r="K11" s="40"/>
    </row>
    <row r="12" spans="1:11" x14ac:dyDescent="0.3">
      <c r="A12" s="346"/>
      <c r="B12" s="8" t="s">
        <v>38</v>
      </c>
      <c r="C12" s="21" t="s">
        <v>43</v>
      </c>
      <c r="D12" s="21" t="s">
        <v>38</v>
      </c>
      <c r="E12" s="21" t="s">
        <v>43</v>
      </c>
      <c r="F12" s="21" t="s">
        <v>38</v>
      </c>
      <c r="G12" s="21" t="s">
        <v>43</v>
      </c>
      <c r="H12" s="21" t="s">
        <v>38</v>
      </c>
      <c r="I12" s="21" t="s">
        <v>43</v>
      </c>
      <c r="J12" s="21" t="s">
        <v>38</v>
      </c>
      <c r="K12" s="21" t="s">
        <v>43</v>
      </c>
    </row>
    <row r="13" spans="1:11" x14ac:dyDescent="0.3">
      <c r="A13" s="347"/>
      <c r="B13" s="40"/>
      <c r="C13" s="41" t="s">
        <v>39</v>
      </c>
      <c r="D13" s="22"/>
      <c r="E13" s="41" t="s">
        <v>39</v>
      </c>
      <c r="F13" s="22"/>
      <c r="G13" s="41" t="s">
        <v>39</v>
      </c>
      <c r="H13" s="22"/>
      <c r="I13" s="41" t="s">
        <v>39</v>
      </c>
      <c r="J13" s="22"/>
      <c r="K13" s="41" t="s">
        <v>39</v>
      </c>
    </row>
    <row r="14" spans="1:11" x14ac:dyDescent="0.3">
      <c r="A14" s="105"/>
      <c r="B14" s="172"/>
      <c r="C14" s="106"/>
      <c r="D14" s="172"/>
      <c r="E14" s="106"/>
      <c r="F14" s="172"/>
      <c r="G14" s="106"/>
      <c r="H14" s="172"/>
      <c r="I14" s="106"/>
      <c r="J14" s="172"/>
      <c r="K14" s="106"/>
    </row>
    <row r="15" spans="1:11" x14ac:dyDescent="0.3">
      <c r="A15" s="43" t="s">
        <v>176</v>
      </c>
      <c r="B15" s="10"/>
      <c r="C15" s="9"/>
      <c r="D15" s="10"/>
      <c r="E15" s="9"/>
      <c r="F15" s="10"/>
      <c r="G15" s="9"/>
      <c r="H15" s="10"/>
      <c r="I15" s="9"/>
      <c r="J15" s="10"/>
      <c r="K15" s="9"/>
    </row>
    <row r="16" spans="1:11" x14ac:dyDescent="0.3">
      <c r="A16" s="42"/>
      <c r="B16" s="10"/>
      <c r="C16" s="9"/>
      <c r="D16" s="10"/>
      <c r="E16" s="9"/>
      <c r="F16" s="10"/>
      <c r="G16" s="9"/>
      <c r="H16" s="10"/>
      <c r="I16" s="9"/>
      <c r="J16" s="10"/>
      <c r="K16" s="9"/>
    </row>
    <row r="17" spans="1:214" x14ac:dyDescent="0.3">
      <c r="A17" s="42" t="s">
        <v>44</v>
      </c>
      <c r="B17" s="25">
        <v>2260</v>
      </c>
      <c r="C17" s="24">
        <v>872</v>
      </c>
      <c r="D17" s="25">
        <v>4121</v>
      </c>
      <c r="E17" s="24">
        <v>1569</v>
      </c>
      <c r="F17" s="25">
        <v>1591</v>
      </c>
      <c r="G17" s="24">
        <v>717</v>
      </c>
      <c r="H17" s="25">
        <v>7486</v>
      </c>
      <c r="I17" s="24">
        <v>608</v>
      </c>
      <c r="J17" s="25">
        <v>15458</v>
      </c>
      <c r="K17" s="24">
        <v>914</v>
      </c>
    </row>
    <row r="18" spans="1:214" x14ac:dyDescent="0.3">
      <c r="A18" s="42" t="s">
        <v>45</v>
      </c>
      <c r="B18" s="25">
        <v>322</v>
      </c>
      <c r="C18" s="24">
        <v>688</v>
      </c>
      <c r="D18" s="25">
        <v>14253</v>
      </c>
      <c r="E18" s="24">
        <v>1411</v>
      </c>
      <c r="F18" s="25">
        <v>1599</v>
      </c>
      <c r="G18" s="24">
        <v>679</v>
      </c>
      <c r="H18" s="25">
        <v>6744</v>
      </c>
      <c r="I18" s="24">
        <v>603</v>
      </c>
      <c r="J18" s="25">
        <v>22918</v>
      </c>
      <c r="K18" s="24">
        <v>1112</v>
      </c>
    </row>
    <row r="19" spans="1:214" x14ac:dyDescent="0.3">
      <c r="A19" s="42" t="s">
        <v>46</v>
      </c>
      <c r="B19" s="25">
        <v>5131</v>
      </c>
      <c r="C19" s="24">
        <v>857</v>
      </c>
      <c r="D19" s="25">
        <v>8496</v>
      </c>
      <c r="E19" s="24">
        <v>1532</v>
      </c>
      <c r="F19" s="25">
        <v>1259</v>
      </c>
      <c r="G19" s="24">
        <v>701</v>
      </c>
      <c r="H19" s="25">
        <v>6510</v>
      </c>
      <c r="I19" s="24">
        <v>606</v>
      </c>
      <c r="J19" s="25">
        <v>21396</v>
      </c>
      <c r="K19" s="24">
        <v>1039</v>
      </c>
    </row>
    <row r="20" spans="1:214" x14ac:dyDescent="0.3">
      <c r="A20" s="42" t="s">
        <v>47</v>
      </c>
      <c r="B20" s="25">
        <v>5119</v>
      </c>
      <c r="C20" s="24">
        <v>852</v>
      </c>
      <c r="D20" s="25">
        <v>8533</v>
      </c>
      <c r="E20" s="24">
        <v>1502</v>
      </c>
      <c r="F20" s="25">
        <v>1536</v>
      </c>
      <c r="G20" s="24">
        <v>691</v>
      </c>
      <c r="H20" s="25">
        <v>6248</v>
      </c>
      <c r="I20" s="24">
        <v>612</v>
      </c>
      <c r="J20" s="25">
        <v>21436</v>
      </c>
      <c r="K20" s="24">
        <v>1029</v>
      </c>
    </row>
    <row r="21" spans="1:214" x14ac:dyDescent="0.3">
      <c r="A21" s="42"/>
      <c r="B21" s="25"/>
      <c r="C21" s="24"/>
      <c r="D21" s="25"/>
      <c r="E21" s="24"/>
      <c r="F21" s="25"/>
      <c r="G21" s="24"/>
      <c r="H21" s="25"/>
      <c r="I21" s="24"/>
      <c r="J21" s="25"/>
      <c r="K21" s="24"/>
    </row>
    <row r="22" spans="1:214" s="47" customFormat="1" x14ac:dyDescent="0.3">
      <c r="A22" s="44" t="s">
        <v>48</v>
      </c>
      <c r="B22" s="93">
        <v>12832</v>
      </c>
      <c r="C22" s="94">
        <v>854</v>
      </c>
      <c r="D22" s="93">
        <v>35403</v>
      </c>
      <c r="E22" s="94">
        <v>1480</v>
      </c>
      <c r="F22" s="93">
        <v>5985</v>
      </c>
      <c r="G22" s="94">
        <v>697</v>
      </c>
      <c r="H22" s="93">
        <v>26988</v>
      </c>
      <c r="I22" s="94">
        <v>607</v>
      </c>
      <c r="J22" s="93">
        <v>81208</v>
      </c>
      <c r="K22" s="94">
        <v>1033</v>
      </c>
    </row>
    <row r="23" spans="1:214" x14ac:dyDescent="0.3">
      <c r="A23" s="42"/>
      <c r="B23" s="25"/>
      <c r="C23" s="24"/>
      <c r="D23" s="25"/>
      <c r="E23" s="24"/>
      <c r="F23" s="25"/>
      <c r="G23" s="24"/>
      <c r="H23" s="25"/>
      <c r="I23" s="24"/>
      <c r="J23" s="25"/>
      <c r="K23" s="24"/>
    </row>
    <row r="24" spans="1:214" x14ac:dyDescent="0.3">
      <c r="A24" s="43" t="s">
        <v>244</v>
      </c>
      <c r="B24" s="25"/>
      <c r="C24" s="24"/>
      <c r="D24" s="25"/>
      <c r="E24" s="24"/>
      <c r="F24" s="25"/>
      <c r="G24" s="24"/>
      <c r="H24" s="25"/>
      <c r="I24" s="24"/>
      <c r="J24" s="25"/>
      <c r="K24" s="24"/>
    </row>
    <row r="25" spans="1:214" x14ac:dyDescent="0.3">
      <c r="A25" s="42"/>
      <c r="B25" s="25"/>
      <c r="C25" s="24"/>
      <c r="D25" s="25"/>
      <c r="E25" s="24"/>
      <c r="F25" s="25"/>
      <c r="G25" s="24"/>
      <c r="H25" s="25"/>
      <c r="I25" s="24"/>
      <c r="J25" s="25"/>
      <c r="K25" s="24"/>
    </row>
    <row r="26" spans="1:214" x14ac:dyDescent="0.3">
      <c r="A26" s="42" t="s">
        <v>44</v>
      </c>
      <c r="B26" s="25">
        <v>5851</v>
      </c>
      <c r="C26" s="24">
        <v>861</v>
      </c>
      <c r="D26" s="25">
        <v>9976</v>
      </c>
      <c r="E26" s="24">
        <v>1501</v>
      </c>
      <c r="F26" s="25">
        <v>1384</v>
      </c>
      <c r="G26" s="24">
        <v>687</v>
      </c>
      <c r="H26" s="25">
        <v>7062</v>
      </c>
      <c r="I26" s="24">
        <v>609</v>
      </c>
      <c r="J26" s="25">
        <v>24273</v>
      </c>
      <c r="K26" s="24">
        <v>1041</v>
      </c>
    </row>
    <row r="27" spans="1:214" x14ac:dyDescent="0.3">
      <c r="A27" s="42" t="s">
        <v>45</v>
      </c>
      <c r="B27" s="25">
        <v>5208</v>
      </c>
      <c r="C27" s="24">
        <v>860</v>
      </c>
      <c r="D27" s="25">
        <v>7246</v>
      </c>
      <c r="E27" s="24">
        <v>1479</v>
      </c>
      <c r="F27" s="25">
        <v>779</v>
      </c>
      <c r="G27" s="24">
        <v>703</v>
      </c>
      <c r="H27" s="25">
        <v>8982</v>
      </c>
      <c r="I27" s="24">
        <v>647</v>
      </c>
      <c r="J27" s="25">
        <v>22215</v>
      </c>
      <c r="K27" s="24">
        <v>971</v>
      </c>
    </row>
    <row r="28" spans="1:214" x14ac:dyDescent="0.3">
      <c r="A28" s="42" t="s">
        <v>46</v>
      </c>
      <c r="B28" s="25">
        <v>4738</v>
      </c>
      <c r="C28" s="24">
        <v>872</v>
      </c>
      <c r="D28" s="25">
        <v>6993</v>
      </c>
      <c r="E28" s="24">
        <v>1481</v>
      </c>
      <c r="F28" s="25">
        <v>752</v>
      </c>
      <c r="G28" s="24">
        <v>706</v>
      </c>
      <c r="H28" s="25">
        <v>5261</v>
      </c>
      <c r="I28" s="24">
        <v>626</v>
      </c>
      <c r="J28" s="25">
        <v>17744</v>
      </c>
      <c r="K28" s="24">
        <v>1032</v>
      </c>
    </row>
    <row r="29" spans="1:214" x14ac:dyDescent="0.3">
      <c r="A29" s="42" t="s">
        <v>47</v>
      </c>
      <c r="B29" s="25">
        <v>0</v>
      </c>
      <c r="C29" s="24">
        <v>0</v>
      </c>
      <c r="D29" s="25">
        <v>0</v>
      </c>
      <c r="E29" s="24">
        <v>0</v>
      </c>
      <c r="F29" s="25">
        <v>0</v>
      </c>
      <c r="G29" s="24">
        <v>0</v>
      </c>
      <c r="H29" s="25">
        <v>0</v>
      </c>
      <c r="I29" s="24">
        <v>0</v>
      </c>
      <c r="J29" s="25">
        <v>0</v>
      </c>
      <c r="K29" s="24">
        <v>0</v>
      </c>
    </row>
    <row r="30" spans="1:214" x14ac:dyDescent="0.3">
      <c r="A30" s="42"/>
      <c r="B30" s="25"/>
      <c r="C30" s="24"/>
      <c r="D30" s="25"/>
      <c r="E30" s="24"/>
      <c r="F30" s="25"/>
      <c r="G30" s="24"/>
      <c r="H30" s="25"/>
      <c r="I30" s="24"/>
      <c r="J30" s="25"/>
      <c r="K30" s="24"/>
    </row>
    <row r="31" spans="1:214" s="5" customFormat="1" x14ac:dyDescent="0.3">
      <c r="A31" s="48" t="s">
        <v>48</v>
      </c>
      <c r="B31" s="93">
        <v>15797</v>
      </c>
      <c r="C31" s="94">
        <v>864</v>
      </c>
      <c r="D31" s="93">
        <v>24215</v>
      </c>
      <c r="E31" s="94">
        <v>1489</v>
      </c>
      <c r="F31" s="93">
        <v>2915</v>
      </c>
      <c r="G31" s="94">
        <v>696</v>
      </c>
      <c r="H31" s="93">
        <v>21305</v>
      </c>
      <c r="I31" s="94">
        <v>629</v>
      </c>
      <c r="J31" s="93">
        <v>64232</v>
      </c>
      <c r="K31" s="94">
        <v>1014</v>
      </c>
    </row>
    <row r="32" spans="1:214" s="33" customFormat="1" x14ac:dyDescent="0.3">
      <c r="A32" s="348" t="s">
        <v>163</v>
      </c>
      <c r="B32" s="348"/>
      <c r="C32" s="348"/>
      <c r="D32" s="348"/>
      <c r="E32" s="348"/>
      <c r="F32" s="348"/>
      <c r="G32" s="348"/>
      <c r="H32" s="348"/>
      <c r="I32" s="348"/>
      <c r="J32" s="348"/>
      <c r="K32" s="348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49"/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8"/>
  <dimension ref="A1:L281"/>
  <sheetViews>
    <sheetView showGridLines="0" view="pageBreakPreview" zoomScale="50" zoomScaleNormal="50" zoomScaleSheetLayoutView="50" workbookViewId="0">
      <selection sqref="A1:G1"/>
    </sheetView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17" t="s">
        <v>111</v>
      </c>
      <c r="B1" s="344" t="s">
        <v>0</v>
      </c>
      <c r="C1" s="344"/>
      <c r="D1" s="344"/>
      <c r="E1" s="344"/>
      <c r="F1" s="344"/>
      <c r="G1" s="344" t="s">
        <v>0</v>
      </c>
      <c r="H1" s="344"/>
      <c r="I1" s="344"/>
      <c r="J1" s="344"/>
      <c r="K1" s="344"/>
      <c r="L1" s="344"/>
    </row>
    <row r="2" spans="1:12" ht="15.65" customHeight="1" x14ac:dyDescent="0.35">
      <c r="A2" s="17"/>
      <c r="B2" s="368"/>
      <c r="C2" s="368"/>
      <c r="D2" s="368"/>
      <c r="E2" s="368"/>
      <c r="F2" s="368"/>
      <c r="G2" s="359"/>
      <c r="H2" s="359"/>
      <c r="I2" s="359"/>
      <c r="J2" s="359"/>
      <c r="K2" s="359"/>
      <c r="L2" s="359"/>
    </row>
    <row r="4" spans="1:12" ht="15" customHeight="1" x14ac:dyDescent="0.3">
      <c r="A4" s="357" t="s">
        <v>72</v>
      </c>
      <c r="B4" s="357"/>
      <c r="C4" s="357"/>
      <c r="D4" s="357"/>
      <c r="E4" s="357"/>
      <c r="F4" s="357"/>
      <c r="G4" s="369" t="s">
        <v>125</v>
      </c>
      <c r="H4" s="369"/>
      <c r="I4" s="369"/>
      <c r="J4" s="369"/>
      <c r="K4" s="369"/>
      <c r="L4" s="369"/>
    </row>
    <row r="5" spans="1:12" x14ac:dyDescent="0.3">
      <c r="A5" s="17"/>
      <c r="B5" s="18"/>
      <c r="C5" s="18"/>
      <c r="D5" s="18"/>
      <c r="E5" s="18"/>
      <c r="F5" s="18"/>
    </row>
    <row r="6" spans="1:12" x14ac:dyDescent="0.3">
      <c r="A6" s="358" t="s">
        <v>213</v>
      </c>
      <c r="B6" s="358"/>
      <c r="C6" s="358"/>
      <c r="D6" s="358"/>
      <c r="E6" s="358"/>
      <c r="F6" s="358"/>
      <c r="G6" s="355" t="s">
        <v>213</v>
      </c>
      <c r="H6" s="355"/>
      <c r="I6" s="355"/>
      <c r="J6" s="355"/>
      <c r="K6" s="355"/>
      <c r="L6" s="355"/>
    </row>
    <row r="7" spans="1:12" x14ac:dyDescent="0.3">
      <c r="A7" s="17"/>
      <c r="B7" s="52"/>
      <c r="C7" s="53"/>
      <c r="D7" s="54"/>
      <c r="E7" s="51"/>
      <c r="F7" s="2"/>
    </row>
    <row r="8" spans="1:12" x14ac:dyDescent="0.3">
      <c r="B8" s="2"/>
      <c r="C8" s="53"/>
      <c r="D8" s="2"/>
      <c r="E8" s="2"/>
      <c r="F8" s="2"/>
      <c r="G8" s="370" t="s">
        <v>215</v>
      </c>
      <c r="H8" s="370"/>
      <c r="I8" s="370"/>
      <c r="J8" s="370"/>
      <c r="K8" s="370"/>
      <c r="L8" s="370"/>
    </row>
    <row r="9" spans="1:12" x14ac:dyDescent="0.3">
      <c r="A9" s="92"/>
      <c r="B9" s="55"/>
      <c r="C9" s="56"/>
      <c r="D9" s="56"/>
      <c r="E9" s="56"/>
      <c r="F9" s="55"/>
    </row>
    <row r="10" spans="1:12" x14ac:dyDescent="0.3">
      <c r="A10" s="104" t="s">
        <v>49</v>
      </c>
      <c r="B10" s="14" t="s">
        <v>61</v>
      </c>
      <c r="C10" s="13" t="s">
        <v>238</v>
      </c>
      <c r="D10" s="14" t="s">
        <v>40</v>
      </c>
      <c r="E10" s="14" t="s">
        <v>41</v>
      </c>
      <c r="F10" s="107" t="s">
        <v>42</v>
      </c>
    </row>
    <row r="11" spans="1:12" x14ac:dyDescent="0.3">
      <c r="A11" s="108" t="s">
        <v>51</v>
      </c>
      <c r="B11" s="57"/>
      <c r="C11" s="58"/>
      <c r="D11" s="58"/>
      <c r="E11" s="58"/>
      <c r="F11" s="109"/>
    </row>
    <row r="12" spans="1:12" x14ac:dyDescent="0.3">
      <c r="A12" s="110"/>
      <c r="B12" s="172"/>
      <c r="C12" s="3"/>
      <c r="D12" s="172"/>
      <c r="E12" s="172"/>
      <c r="F12" s="111"/>
    </row>
    <row r="13" spans="1:12" x14ac:dyDescent="0.3">
      <c r="A13" s="42"/>
      <c r="B13" s="360" t="s">
        <v>180</v>
      </c>
      <c r="C13" s="360"/>
      <c r="D13" s="360"/>
      <c r="E13" s="360"/>
      <c r="F13" s="361"/>
    </row>
    <row r="14" spans="1:12" x14ac:dyDescent="0.3">
      <c r="A14" s="112" t="s">
        <v>71</v>
      </c>
      <c r="B14" s="61">
        <v>0</v>
      </c>
      <c r="C14" s="61">
        <v>2</v>
      </c>
      <c r="D14" s="61">
        <v>2312</v>
      </c>
      <c r="E14" s="61">
        <v>1853</v>
      </c>
      <c r="F14" s="113">
        <v>4167</v>
      </c>
    </row>
    <row r="15" spans="1:12" x14ac:dyDescent="0.3">
      <c r="A15" s="112" t="s">
        <v>54</v>
      </c>
      <c r="B15" s="61">
        <v>0</v>
      </c>
      <c r="C15" s="61">
        <v>7026</v>
      </c>
      <c r="D15" s="61">
        <v>1939</v>
      </c>
      <c r="E15" s="61">
        <v>1406</v>
      </c>
      <c r="F15" s="113">
        <v>10371</v>
      </c>
    </row>
    <row r="16" spans="1:12" x14ac:dyDescent="0.3">
      <c r="A16" s="112" t="s">
        <v>52</v>
      </c>
      <c r="B16" s="61">
        <v>21</v>
      </c>
      <c r="C16" s="61">
        <v>23342</v>
      </c>
      <c r="D16" s="61">
        <v>1481</v>
      </c>
      <c r="E16" s="61">
        <v>2093</v>
      </c>
      <c r="F16" s="113">
        <v>26937</v>
      </c>
    </row>
    <row r="17" spans="1:12" x14ac:dyDescent="0.3">
      <c r="A17" s="112" t="s">
        <v>168</v>
      </c>
      <c r="B17" s="61">
        <v>12163</v>
      </c>
      <c r="C17" s="61">
        <v>5033</v>
      </c>
      <c r="D17" s="61">
        <v>238</v>
      </c>
      <c r="E17" s="61">
        <v>1879</v>
      </c>
      <c r="F17" s="113">
        <v>19313</v>
      </c>
    </row>
    <row r="18" spans="1:12" x14ac:dyDescent="0.3">
      <c r="A18" s="112" t="s">
        <v>169</v>
      </c>
      <c r="B18" s="61">
        <v>648</v>
      </c>
      <c r="C18" s="61">
        <v>0</v>
      </c>
      <c r="D18" s="61">
        <v>15</v>
      </c>
      <c r="E18" s="61">
        <v>19757</v>
      </c>
      <c r="F18" s="28">
        <v>20420</v>
      </c>
    </row>
    <row r="19" spans="1:12" s="4" customFormat="1" x14ac:dyDescent="0.3">
      <c r="A19" s="114" t="s">
        <v>42</v>
      </c>
      <c r="B19" s="62">
        <v>12832</v>
      </c>
      <c r="C19" s="62">
        <v>35403</v>
      </c>
      <c r="D19" s="62">
        <v>5985</v>
      </c>
      <c r="E19" s="62">
        <v>26988</v>
      </c>
      <c r="F19" s="115">
        <v>81208</v>
      </c>
    </row>
    <row r="20" spans="1:12" s="50" customFormat="1" x14ac:dyDescent="0.25">
      <c r="A20" s="116" t="s">
        <v>128</v>
      </c>
      <c r="B20" s="63">
        <v>67.2</v>
      </c>
      <c r="C20" s="64">
        <v>62.33</v>
      </c>
      <c r="D20" s="64">
        <v>55.84</v>
      </c>
      <c r="E20" s="64">
        <v>72.81</v>
      </c>
      <c r="F20" s="64">
        <v>66.099999999999994</v>
      </c>
      <c r="L20" s="95"/>
    </row>
    <row r="21" spans="1:12" s="65" customFormat="1" x14ac:dyDescent="0.3"/>
    <row r="22" spans="1:12" s="67" customFormat="1" x14ac:dyDescent="0.3">
      <c r="A22" s="42"/>
      <c r="B22" s="177"/>
      <c r="C22" s="179" t="s">
        <v>208</v>
      </c>
      <c r="D22" s="177" t="s">
        <v>217</v>
      </c>
      <c r="E22" s="177"/>
      <c r="F22" s="178"/>
    </row>
    <row r="23" spans="1:12" s="67" customFormat="1" x14ac:dyDescent="0.3">
      <c r="A23" s="112" t="s">
        <v>71</v>
      </c>
      <c r="B23" s="61">
        <v>0</v>
      </c>
      <c r="C23" s="61">
        <v>2</v>
      </c>
      <c r="D23" s="61">
        <v>1734</v>
      </c>
      <c r="E23" s="61">
        <v>1457</v>
      </c>
      <c r="F23" s="113">
        <v>3193</v>
      </c>
    </row>
    <row r="24" spans="1:12" s="67" customFormat="1" x14ac:dyDescent="0.3">
      <c r="A24" s="112" t="s">
        <v>54</v>
      </c>
      <c r="B24" s="61">
        <v>0</v>
      </c>
      <c r="C24" s="61">
        <v>4811</v>
      </c>
      <c r="D24" s="61">
        <v>1409</v>
      </c>
      <c r="E24" s="61">
        <v>1066</v>
      </c>
      <c r="F24" s="113">
        <v>7286</v>
      </c>
    </row>
    <row r="25" spans="1:12" s="67" customFormat="1" x14ac:dyDescent="0.3">
      <c r="A25" s="112" t="s">
        <v>52</v>
      </c>
      <c r="B25" s="61">
        <v>21</v>
      </c>
      <c r="C25" s="61">
        <v>17863</v>
      </c>
      <c r="D25" s="61">
        <v>1126</v>
      </c>
      <c r="E25" s="61">
        <v>1604</v>
      </c>
      <c r="F25" s="113">
        <v>20614</v>
      </c>
    </row>
    <row r="26" spans="1:12" s="67" customFormat="1" x14ac:dyDescent="0.3">
      <c r="A26" s="112" t="s">
        <v>168</v>
      </c>
      <c r="B26" s="61">
        <v>7179</v>
      </c>
      <c r="C26" s="61">
        <v>4194</v>
      </c>
      <c r="D26" s="61">
        <v>168</v>
      </c>
      <c r="E26" s="61">
        <v>1438</v>
      </c>
      <c r="F26" s="113">
        <v>12979</v>
      </c>
      <c r="G26" s="370" t="s">
        <v>217</v>
      </c>
      <c r="H26" s="370"/>
      <c r="I26" s="370"/>
      <c r="J26" s="370"/>
      <c r="K26" s="370"/>
      <c r="L26" s="370"/>
    </row>
    <row r="27" spans="1:12" s="47" customFormat="1" x14ac:dyDescent="0.3">
      <c r="A27" s="112" t="s">
        <v>169</v>
      </c>
      <c r="B27" s="61">
        <v>513</v>
      </c>
      <c r="C27" s="61">
        <v>0</v>
      </c>
      <c r="D27" s="61">
        <v>12</v>
      </c>
      <c r="E27" s="61">
        <v>15175</v>
      </c>
      <c r="F27" s="28">
        <v>15700</v>
      </c>
    </row>
    <row r="28" spans="1:12" s="50" customFormat="1" x14ac:dyDescent="0.3">
      <c r="A28" s="114" t="s">
        <v>42</v>
      </c>
      <c r="B28" s="62">
        <v>7713</v>
      </c>
      <c r="C28" s="62">
        <v>26870</v>
      </c>
      <c r="D28" s="62">
        <v>4449</v>
      </c>
      <c r="E28" s="62">
        <v>20740</v>
      </c>
      <c r="F28" s="115">
        <v>59772</v>
      </c>
    </row>
    <row r="29" spans="1:12" x14ac:dyDescent="0.3">
      <c r="A29" s="116" t="s">
        <v>128</v>
      </c>
      <c r="B29" s="63">
        <v>67.23</v>
      </c>
      <c r="C29" s="64">
        <v>62.52</v>
      </c>
      <c r="D29" s="64">
        <v>55.82</v>
      </c>
      <c r="E29" s="64">
        <v>72.760000000000005</v>
      </c>
      <c r="F29" s="64">
        <v>66.180000000000007</v>
      </c>
      <c r="H29" s="7"/>
    </row>
    <row r="30" spans="1:12" x14ac:dyDescent="0.3">
      <c r="L30" s="6"/>
    </row>
    <row r="31" spans="1:12" x14ac:dyDescent="0.3">
      <c r="A31" s="42"/>
      <c r="B31" s="360" t="s">
        <v>215</v>
      </c>
      <c r="C31" s="360"/>
      <c r="D31" s="360"/>
      <c r="E31" s="360"/>
      <c r="F31" s="361"/>
    </row>
    <row r="32" spans="1:12" x14ac:dyDescent="0.3">
      <c r="A32" s="112" t="s">
        <v>71</v>
      </c>
      <c r="B32" s="69">
        <v>0</v>
      </c>
      <c r="C32" s="69">
        <v>2</v>
      </c>
      <c r="D32" s="69">
        <v>1078</v>
      </c>
      <c r="E32" s="69">
        <v>1135</v>
      </c>
      <c r="F32" s="117">
        <v>2215</v>
      </c>
    </row>
    <row r="33" spans="1:12" x14ac:dyDescent="0.3">
      <c r="A33" s="112" t="s">
        <v>54</v>
      </c>
      <c r="B33" s="69">
        <v>0</v>
      </c>
      <c r="C33" s="69">
        <v>6373</v>
      </c>
      <c r="D33" s="69">
        <v>987</v>
      </c>
      <c r="E33" s="69">
        <v>1017</v>
      </c>
      <c r="F33" s="117">
        <v>8377</v>
      </c>
    </row>
    <row r="34" spans="1:12" x14ac:dyDescent="0.3">
      <c r="A34" s="112" t="s">
        <v>52</v>
      </c>
      <c r="B34" s="69">
        <v>4</v>
      </c>
      <c r="C34" s="69">
        <v>15866</v>
      </c>
      <c r="D34" s="69">
        <v>702</v>
      </c>
      <c r="E34" s="69">
        <v>1679</v>
      </c>
      <c r="F34" s="117">
        <v>18251</v>
      </c>
    </row>
    <row r="35" spans="1:12" s="47" customFormat="1" x14ac:dyDescent="0.3">
      <c r="A35" s="112" t="s">
        <v>168</v>
      </c>
      <c r="B35" s="69">
        <v>15372</v>
      </c>
      <c r="C35" s="69">
        <v>1974</v>
      </c>
      <c r="D35" s="69">
        <v>141</v>
      </c>
      <c r="E35" s="69">
        <v>1419</v>
      </c>
      <c r="F35" s="117">
        <v>18906</v>
      </c>
    </row>
    <row r="36" spans="1:12" s="50" customFormat="1" x14ac:dyDescent="0.3">
      <c r="A36" s="112" t="s">
        <v>169</v>
      </c>
      <c r="B36" s="69">
        <v>421</v>
      </c>
      <c r="C36" s="69">
        <v>0</v>
      </c>
      <c r="D36" s="69">
        <v>7</v>
      </c>
      <c r="E36" s="69">
        <v>16055</v>
      </c>
      <c r="F36" s="117">
        <v>16483</v>
      </c>
    </row>
    <row r="37" spans="1:12" s="4" customFormat="1" x14ac:dyDescent="0.3">
      <c r="A37" s="114" t="s">
        <v>42</v>
      </c>
      <c r="B37" s="68">
        <v>15797</v>
      </c>
      <c r="C37" s="68">
        <v>24215</v>
      </c>
      <c r="D37" s="68">
        <v>2915</v>
      </c>
      <c r="E37" s="68">
        <v>21305</v>
      </c>
      <c r="F37" s="46">
        <v>64232</v>
      </c>
    </row>
    <row r="38" spans="1:12" x14ac:dyDescent="0.3">
      <c r="A38" s="116" t="s">
        <v>128</v>
      </c>
      <c r="B38" s="63">
        <v>67.17</v>
      </c>
      <c r="C38" s="64">
        <v>61.62</v>
      </c>
      <c r="D38" s="64">
        <v>55.88</v>
      </c>
      <c r="E38" s="64">
        <v>73.52</v>
      </c>
      <c r="F38" s="64">
        <v>66.67</v>
      </c>
    </row>
    <row r="39" spans="1:12" x14ac:dyDescent="0.3">
      <c r="A39" s="118"/>
      <c r="B39" s="119"/>
      <c r="C39" s="119"/>
      <c r="D39" s="119"/>
      <c r="E39" s="119"/>
      <c r="F39" s="120"/>
    </row>
    <row r="40" spans="1:12" x14ac:dyDescent="0.3">
      <c r="A40" s="70" t="s">
        <v>78</v>
      </c>
      <c r="B40" s="66"/>
      <c r="C40" s="66"/>
      <c r="D40" s="66"/>
      <c r="E40" s="66"/>
      <c r="F40" s="66"/>
    </row>
    <row r="43" spans="1:12" x14ac:dyDescent="0.3">
      <c r="A43" s="47"/>
      <c r="B43" s="47"/>
      <c r="C43" s="47"/>
      <c r="D43" s="47"/>
      <c r="E43" s="47"/>
      <c r="F43" s="47"/>
    </row>
    <row r="44" spans="1:12" x14ac:dyDescent="0.3">
      <c r="A44" s="17" t="s">
        <v>112</v>
      </c>
      <c r="B44" s="344" t="s">
        <v>0</v>
      </c>
      <c r="C44" s="344"/>
      <c r="D44" s="344"/>
      <c r="E44" s="344"/>
      <c r="F44" s="344"/>
      <c r="G44" s="344" t="s">
        <v>0</v>
      </c>
      <c r="H44" s="344"/>
      <c r="I44" s="344"/>
      <c r="J44" s="344"/>
      <c r="K44" s="344"/>
      <c r="L44" s="344"/>
    </row>
    <row r="45" spans="1:12" ht="15.5" x14ac:dyDescent="0.35">
      <c r="A45" s="17"/>
      <c r="B45" s="368"/>
      <c r="C45" s="368"/>
      <c r="D45" s="368"/>
      <c r="E45" s="368"/>
      <c r="F45" s="368"/>
      <c r="G45" s="359"/>
      <c r="H45" s="359"/>
      <c r="I45" s="359"/>
      <c r="J45" s="359"/>
      <c r="K45" s="359"/>
      <c r="L45" s="359"/>
    </row>
    <row r="47" spans="1:12" x14ac:dyDescent="0.3">
      <c r="A47" s="357" t="s">
        <v>10</v>
      </c>
      <c r="B47" s="357"/>
      <c r="C47" s="357"/>
      <c r="D47" s="357"/>
      <c r="E47" s="357"/>
      <c r="F47" s="357"/>
      <c r="G47" s="373" t="s">
        <v>127</v>
      </c>
      <c r="H47" s="373"/>
      <c r="I47" s="373"/>
      <c r="J47" s="373"/>
      <c r="K47" s="373"/>
      <c r="L47" s="373"/>
    </row>
    <row r="48" spans="1:12" x14ac:dyDescent="0.3">
      <c r="A48" s="18"/>
      <c r="B48" s="18"/>
      <c r="C48" s="18"/>
      <c r="D48" s="18"/>
      <c r="E48" s="18"/>
      <c r="F48" s="18"/>
      <c r="G48" s="100"/>
      <c r="H48" s="100"/>
      <c r="I48" s="100"/>
      <c r="J48" s="100"/>
      <c r="K48" s="100"/>
      <c r="L48" s="100"/>
    </row>
    <row r="49" spans="1:12" x14ac:dyDescent="0.3">
      <c r="A49" s="358" t="s">
        <v>213</v>
      </c>
      <c r="B49" s="358"/>
      <c r="C49" s="358"/>
      <c r="D49" s="358"/>
      <c r="E49" s="358"/>
      <c r="F49" s="358"/>
      <c r="G49" s="355" t="s">
        <v>213</v>
      </c>
      <c r="H49" s="355"/>
      <c r="I49" s="355"/>
      <c r="J49" s="355"/>
      <c r="K49" s="355"/>
      <c r="L49" s="355"/>
    </row>
    <row r="50" spans="1:12" x14ac:dyDescent="0.3">
      <c r="A50" s="17"/>
      <c r="B50" s="52"/>
      <c r="C50" s="52"/>
      <c r="D50" s="52"/>
      <c r="E50" s="51"/>
      <c r="F50" s="2"/>
    </row>
    <row r="51" spans="1:12" x14ac:dyDescent="0.3">
      <c r="A51" s="32"/>
      <c r="B51" s="2"/>
      <c r="C51" s="71"/>
      <c r="D51" s="2"/>
      <c r="E51" s="2"/>
      <c r="F51" s="2"/>
    </row>
    <row r="52" spans="1:12" ht="15" customHeight="1" x14ac:dyDescent="0.3">
      <c r="A52" s="103" t="s">
        <v>53</v>
      </c>
      <c r="B52" s="55"/>
      <c r="C52" s="56"/>
      <c r="D52" s="56"/>
      <c r="E52" s="56"/>
      <c r="F52" s="55"/>
    </row>
    <row r="53" spans="1:12" x14ac:dyDescent="0.3">
      <c r="A53" s="121" t="s">
        <v>129</v>
      </c>
      <c r="B53" s="14" t="s">
        <v>61</v>
      </c>
      <c r="C53" s="13" t="s">
        <v>238</v>
      </c>
      <c r="D53" s="14" t="s">
        <v>40</v>
      </c>
      <c r="E53" s="14" t="s">
        <v>41</v>
      </c>
      <c r="F53" s="107" t="s">
        <v>42</v>
      </c>
    </row>
    <row r="54" spans="1:12" x14ac:dyDescent="0.3">
      <c r="A54" s="122" t="s">
        <v>130</v>
      </c>
      <c r="B54" s="57"/>
      <c r="C54" s="58"/>
      <c r="D54" s="58"/>
      <c r="E54" s="58"/>
      <c r="F54" s="109"/>
    </row>
    <row r="55" spans="1:12" x14ac:dyDescent="0.3">
      <c r="A55" s="110"/>
      <c r="B55" s="172"/>
      <c r="C55" s="3"/>
      <c r="D55" s="172"/>
      <c r="E55" s="172"/>
      <c r="F55" s="111"/>
    </row>
    <row r="56" spans="1:12" x14ac:dyDescent="0.3">
      <c r="A56" s="123"/>
      <c r="B56" s="362" t="s">
        <v>180</v>
      </c>
      <c r="C56" s="362"/>
      <c r="D56" s="362"/>
      <c r="E56" s="362"/>
      <c r="F56" s="363"/>
    </row>
    <row r="57" spans="1:12" x14ac:dyDescent="0.3">
      <c r="A57" s="124" t="s">
        <v>80</v>
      </c>
      <c r="B57" s="69">
        <v>1403</v>
      </c>
      <c r="C57" s="69">
        <v>189</v>
      </c>
      <c r="D57" s="69">
        <v>1211</v>
      </c>
      <c r="E57" s="69">
        <v>6749</v>
      </c>
      <c r="F57" s="117">
        <v>9552</v>
      </c>
    </row>
    <row r="58" spans="1:12" x14ac:dyDescent="0.3">
      <c r="A58" s="124" t="s">
        <v>81</v>
      </c>
      <c r="B58" s="69">
        <v>7701</v>
      </c>
      <c r="C58" s="69">
        <v>6213</v>
      </c>
      <c r="D58" s="69">
        <v>3793</v>
      </c>
      <c r="E58" s="69">
        <v>18143</v>
      </c>
      <c r="F58" s="117">
        <v>35850</v>
      </c>
    </row>
    <row r="59" spans="1:12" x14ac:dyDescent="0.3">
      <c r="A59" s="124" t="s">
        <v>82</v>
      </c>
      <c r="B59" s="69">
        <v>2679</v>
      </c>
      <c r="C59" s="69">
        <v>15139</v>
      </c>
      <c r="D59" s="69">
        <v>835</v>
      </c>
      <c r="E59" s="69">
        <v>1750</v>
      </c>
      <c r="F59" s="117">
        <v>20403</v>
      </c>
    </row>
    <row r="60" spans="1:12" x14ac:dyDescent="0.3">
      <c r="A60" s="124" t="s">
        <v>83</v>
      </c>
      <c r="B60" s="69">
        <v>725</v>
      </c>
      <c r="C60" s="69">
        <v>8634</v>
      </c>
      <c r="D60" s="69">
        <v>118</v>
      </c>
      <c r="E60" s="69">
        <v>307</v>
      </c>
      <c r="F60" s="117">
        <v>9784</v>
      </c>
    </row>
    <row r="61" spans="1:12" x14ac:dyDescent="0.3">
      <c r="A61" s="124" t="s">
        <v>84</v>
      </c>
      <c r="B61" s="69">
        <v>268</v>
      </c>
      <c r="C61" s="69">
        <v>4259</v>
      </c>
      <c r="D61" s="69">
        <v>20</v>
      </c>
      <c r="E61" s="69">
        <v>37</v>
      </c>
      <c r="F61" s="117">
        <v>4584</v>
      </c>
    </row>
    <row r="62" spans="1:12" x14ac:dyDescent="0.3">
      <c r="A62" s="124" t="s">
        <v>85</v>
      </c>
      <c r="B62" s="69">
        <v>56</v>
      </c>
      <c r="C62" s="69">
        <v>969</v>
      </c>
      <c r="D62" s="69">
        <v>8</v>
      </c>
      <c r="E62" s="69">
        <v>2</v>
      </c>
      <c r="F62" s="117">
        <v>1035</v>
      </c>
    </row>
    <row r="63" spans="1:12" x14ac:dyDescent="0.3">
      <c r="A63" s="125"/>
      <c r="B63" s="69"/>
      <c r="C63" s="69"/>
      <c r="D63" s="69"/>
      <c r="E63" s="69"/>
      <c r="F63" s="126"/>
    </row>
    <row r="64" spans="1:12" x14ac:dyDescent="0.3">
      <c r="A64" s="114" t="s">
        <v>42</v>
      </c>
      <c r="B64" s="62">
        <v>12832</v>
      </c>
      <c r="C64" s="62">
        <v>35403</v>
      </c>
      <c r="D64" s="62">
        <v>5985</v>
      </c>
      <c r="E64" s="62">
        <v>26988</v>
      </c>
      <c r="F64" s="115">
        <v>81208</v>
      </c>
    </row>
    <row r="65" spans="1:6" s="4" customFormat="1" x14ac:dyDescent="0.3"/>
    <row r="66" spans="1:6" x14ac:dyDescent="0.3">
      <c r="A66" s="123"/>
      <c r="B66" s="59"/>
      <c r="C66" s="179" t="s">
        <v>208</v>
      </c>
      <c r="D66" s="176" t="s">
        <v>217</v>
      </c>
      <c r="E66" s="172"/>
      <c r="F66" s="174"/>
    </row>
    <row r="67" spans="1:6" x14ac:dyDescent="0.3">
      <c r="A67" s="124" t="s">
        <v>80</v>
      </c>
      <c r="B67" s="69">
        <v>908</v>
      </c>
      <c r="C67" s="69">
        <v>139</v>
      </c>
      <c r="D67" s="69">
        <v>888</v>
      </c>
      <c r="E67" s="69">
        <v>5259</v>
      </c>
      <c r="F67" s="117">
        <v>7194</v>
      </c>
    </row>
    <row r="68" spans="1:6" x14ac:dyDescent="0.3">
      <c r="A68" s="124" t="s">
        <v>81</v>
      </c>
      <c r="B68" s="69">
        <v>4528</v>
      </c>
      <c r="C68" s="69">
        <v>4776</v>
      </c>
      <c r="D68" s="69">
        <v>2811</v>
      </c>
      <c r="E68" s="69">
        <v>13896</v>
      </c>
      <c r="F68" s="117">
        <v>26011</v>
      </c>
    </row>
    <row r="69" spans="1:6" x14ac:dyDescent="0.3">
      <c r="A69" s="124" t="s">
        <v>82</v>
      </c>
      <c r="B69" s="69">
        <v>1632</v>
      </c>
      <c r="C69" s="69">
        <v>11562</v>
      </c>
      <c r="D69" s="69">
        <v>629</v>
      </c>
      <c r="E69" s="69">
        <v>1308</v>
      </c>
      <c r="F69" s="117">
        <v>15131</v>
      </c>
    </row>
    <row r="70" spans="1:6" x14ac:dyDescent="0.3">
      <c r="A70" s="124" t="s">
        <v>83</v>
      </c>
      <c r="B70" s="69">
        <v>453</v>
      </c>
      <c r="C70" s="69">
        <v>6529</v>
      </c>
      <c r="D70" s="69">
        <v>100</v>
      </c>
      <c r="E70" s="69">
        <v>241</v>
      </c>
      <c r="F70" s="117">
        <v>7323</v>
      </c>
    </row>
    <row r="71" spans="1:6" x14ac:dyDescent="0.3">
      <c r="A71" s="124" t="s">
        <v>84</v>
      </c>
      <c r="B71" s="69">
        <v>151</v>
      </c>
      <c r="C71" s="69">
        <v>3154</v>
      </c>
      <c r="D71" s="69">
        <v>16</v>
      </c>
      <c r="E71" s="69">
        <v>35</v>
      </c>
      <c r="F71" s="117">
        <v>3356</v>
      </c>
    </row>
    <row r="72" spans="1:6" x14ac:dyDescent="0.3">
      <c r="A72" s="124" t="s">
        <v>85</v>
      </c>
      <c r="B72" s="69">
        <v>41</v>
      </c>
      <c r="C72" s="69">
        <v>710</v>
      </c>
      <c r="D72" s="69">
        <v>5</v>
      </c>
      <c r="E72" s="69">
        <v>1</v>
      </c>
      <c r="F72" s="117">
        <v>757</v>
      </c>
    </row>
    <row r="73" spans="1:6" x14ac:dyDescent="0.3">
      <c r="A73" s="125"/>
      <c r="B73" s="69"/>
      <c r="C73" s="69"/>
      <c r="D73" s="69"/>
      <c r="E73" s="69"/>
      <c r="F73" s="126"/>
    </row>
    <row r="74" spans="1:6" x14ac:dyDescent="0.3">
      <c r="A74" s="114" t="s">
        <v>42</v>
      </c>
      <c r="B74" s="62">
        <v>7713</v>
      </c>
      <c r="C74" s="62">
        <v>26870</v>
      </c>
      <c r="D74" s="62">
        <v>4449</v>
      </c>
      <c r="E74" s="62">
        <v>20740</v>
      </c>
      <c r="F74" s="115">
        <v>59772</v>
      </c>
    </row>
    <row r="75" spans="1:6" s="4" customFormat="1" x14ac:dyDescent="0.3">
      <c r="A75" s="123"/>
      <c r="B75" s="66"/>
      <c r="C75" s="66"/>
      <c r="D75" s="66"/>
      <c r="E75" s="66"/>
      <c r="F75" s="127"/>
    </row>
    <row r="76" spans="1:6" s="4" customFormat="1" x14ac:dyDescent="0.3">
      <c r="A76" s="123"/>
      <c r="B76" s="362" t="s">
        <v>215</v>
      </c>
      <c r="C76" s="362"/>
      <c r="D76" s="362"/>
      <c r="E76" s="362"/>
      <c r="F76" s="363"/>
    </row>
    <row r="77" spans="1:6" s="4" customFormat="1" x14ac:dyDescent="0.3">
      <c r="A77" s="124" t="s">
        <v>80</v>
      </c>
      <c r="B77" s="69">
        <v>1348</v>
      </c>
      <c r="C77" s="69">
        <v>105</v>
      </c>
      <c r="D77" s="69">
        <v>609</v>
      </c>
      <c r="E77" s="69">
        <v>4910</v>
      </c>
      <c r="F77" s="117">
        <v>6972</v>
      </c>
    </row>
    <row r="78" spans="1:6" s="4" customFormat="1" x14ac:dyDescent="0.3">
      <c r="A78" s="124" t="s">
        <v>81</v>
      </c>
      <c r="B78" s="69">
        <v>9927</v>
      </c>
      <c r="C78" s="69">
        <v>4448</v>
      </c>
      <c r="D78" s="69">
        <v>1824</v>
      </c>
      <c r="E78" s="69">
        <v>14530</v>
      </c>
      <c r="F78" s="117">
        <v>30729</v>
      </c>
    </row>
    <row r="79" spans="1:6" s="4" customFormat="1" x14ac:dyDescent="0.3">
      <c r="A79" s="124" t="s">
        <v>82</v>
      </c>
      <c r="B79" s="69">
        <v>3331</v>
      </c>
      <c r="C79" s="69">
        <v>9995</v>
      </c>
      <c r="D79" s="69">
        <v>421</v>
      </c>
      <c r="E79" s="69">
        <v>1569</v>
      </c>
      <c r="F79" s="117">
        <v>15316</v>
      </c>
    </row>
    <row r="80" spans="1:6" s="4" customFormat="1" x14ac:dyDescent="0.3">
      <c r="A80" s="124" t="s">
        <v>83</v>
      </c>
      <c r="B80" s="69">
        <v>790</v>
      </c>
      <c r="C80" s="69">
        <v>5928</v>
      </c>
      <c r="D80" s="69">
        <v>54</v>
      </c>
      <c r="E80" s="69">
        <v>242</v>
      </c>
      <c r="F80" s="117">
        <v>7014</v>
      </c>
    </row>
    <row r="81" spans="1:12" s="4" customFormat="1" x14ac:dyDescent="0.3">
      <c r="A81" s="124" t="s">
        <v>84</v>
      </c>
      <c r="B81" s="69">
        <v>335</v>
      </c>
      <c r="C81" s="69">
        <v>3029</v>
      </c>
      <c r="D81" s="69">
        <v>6</v>
      </c>
      <c r="E81" s="69">
        <v>53</v>
      </c>
      <c r="F81" s="117">
        <v>3423</v>
      </c>
    </row>
    <row r="82" spans="1:12" s="4" customFormat="1" x14ac:dyDescent="0.3">
      <c r="A82" s="124" t="s">
        <v>85</v>
      </c>
      <c r="B82" s="69">
        <v>66</v>
      </c>
      <c r="C82" s="69">
        <v>710</v>
      </c>
      <c r="D82" s="69">
        <v>1</v>
      </c>
      <c r="E82" s="69">
        <v>1</v>
      </c>
      <c r="F82" s="117">
        <v>778</v>
      </c>
    </row>
    <row r="83" spans="1:12" s="4" customFormat="1" x14ac:dyDescent="0.3">
      <c r="A83" s="125"/>
      <c r="B83" s="69"/>
      <c r="C83" s="69"/>
      <c r="D83" s="69"/>
      <c r="E83" s="69"/>
      <c r="F83" s="126"/>
    </row>
    <row r="84" spans="1:12" s="4" customFormat="1" x14ac:dyDescent="0.3">
      <c r="A84" s="128" t="s">
        <v>42</v>
      </c>
      <c r="B84" s="129">
        <v>15797</v>
      </c>
      <c r="C84" s="129">
        <v>24215</v>
      </c>
      <c r="D84" s="129">
        <v>2915</v>
      </c>
      <c r="E84" s="129">
        <v>21305</v>
      </c>
      <c r="F84" s="130">
        <v>64232</v>
      </c>
    </row>
    <row r="85" spans="1:12" s="4" customFormat="1" x14ac:dyDescent="0.3">
      <c r="A85" s="1"/>
      <c r="B85" s="26"/>
      <c r="C85" s="26"/>
      <c r="D85" s="26"/>
      <c r="E85" s="26"/>
      <c r="F85" s="26"/>
    </row>
    <row r="86" spans="1:12" x14ac:dyDescent="0.3">
      <c r="A86" s="17" t="s">
        <v>136</v>
      </c>
      <c r="B86" s="344" t="s">
        <v>0</v>
      </c>
      <c r="C86" s="344"/>
      <c r="D86" s="344"/>
      <c r="E86" s="344"/>
      <c r="F86" s="344"/>
      <c r="G86" s="344" t="s">
        <v>0</v>
      </c>
      <c r="H86" s="344"/>
      <c r="I86" s="344"/>
      <c r="J86" s="344"/>
      <c r="K86" s="344"/>
      <c r="L86" s="344"/>
    </row>
    <row r="87" spans="1:12" ht="15.5" x14ac:dyDescent="0.35">
      <c r="A87" s="17"/>
      <c r="B87" s="368"/>
      <c r="C87" s="368"/>
      <c r="D87" s="368"/>
      <c r="E87" s="368"/>
      <c r="F87" s="368"/>
      <c r="G87" s="359"/>
      <c r="H87" s="359"/>
      <c r="I87" s="359"/>
      <c r="J87" s="359"/>
      <c r="K87" s="359"/>
      <c r="L87" s="359"/>
    </row>
    <row r="89" spans="1:12" ht="15" customHeight="1" x14ac:dyDescent="0.3">
      <c r="A89" s="369" t="s">
        <v>77</v>
      </c>
      <c r="B89" s="369"/>
      <c r="C89" s="369"/>
      <c r="D89" s="369"/>
      <c r="E89" s="369"/>
      <c r="F89" s="369"/>
      <c r="G89" s="373" t="s">
        <v>181</v>
      </c>
      <c r="H89" s="373"/>
      <c r="I89" s="373"/>
      <c r="J89" s="373"/>
      <c r="K89" s="373"/>
      <c r="L89" s="373"/>
    </row>
    <row r="90" spans="1:12" x14ac:dyDescent="0.3">
      <c r="A90" s="17"/>
      <c r="B90" s="74"/>
      <c r="C90" s="75"/>
      <c r="D90" s="2"/>
      <c r="E90" s="2"/>
      <c r="F90" s="2"/>
      <c r="G90" s="100"/>
      <c r="H90" s="100"/>
      <c r="I90" s="100"/>
      <c r="J90" s="100"/>
      <c r="K90" s="100"/>
      <c r="L90" s="100"/>
    </row>
    <row r="91" spans="1:12" x14ac:dyDescent="0.3">
      <c r="A91" s="358" t="s">
        <v>213</v>
      </c>
      <c r="B91" s="358"/>
      <c r="C91" s="358"/>
      <c r="D91" s="358"/>
      <c r="E91" s="358"/>
      <c r="F91" s="358"/>
      <c r="G91" s="355" t="s">
        <v>213</v>
      </c>
      <c r="H91" s="355"/>
      <c r="I91" s="355"/>
      <c r="J91" s="355"/>
      <c r="K91" s="355"/>
      <c r="L91" s="355"/>
    </row>
    <row r="92" spans="1:12" ht="15.75" customHeight="1" x14ac:dyDescent="0.3">
      <c r="A92" s="4"/>
      <c r="B92" s="4"/>
      <c r="C92" s="4"/>
      <c r="D92" s="4"/>
      <c r="E92" s="4"/>
      <c r="F92" s="4"/>
      <c r="G92" s="96"/>
      <c r="H92" s="96"/>
      <c r="I92" s="98"/>
      <c r="J92" s="97"/>
      <c r="K92" s="96"/>
      <c r="L92" s="96"/>
    </row>
    <row r="93" spans="1:12" s="4" customFormat="1" ht="15" customHeight="1" x14ac:dyDescent="0.3">
      <c r="A93" s="1"/>
      <c r="B93" s="26"/>
      <c r="C93" s="26"/>
      <c r="D93" s="26"/>
      <c r="E93" s="26"/>
      <c r="F93" s="26"/>
      <c r="G93" s="370" t="s">
        <v>215</v>
      </c>
      <c r="H93" s="370"/>
      <c r="I93" s="370"/>
      <c r="J93" s="370"/>
      <c r="K93" s="370"/>
      <c r="L93" s="370"/>
    </row>
    <row r="94" spans="1:12" s="73" customFormat="1" x14ac:dyDescent="0.3">
      <c r="A94" s="92"/>
      <c r="B94" s="55"/>
      <c r="C94" s="56"/>
      <c r="D94" s="56"/>
      <c r="E94" s="56"/>
      <c r="F94" s="55"/>
    </row>
    <row r="95" spans="1:12" ht="28.5" customHeight="1" x14ac:dyDescent="0.3">
      <c r="A95" s="136" t="s">
        <v>161</v>
      </c>
      <c r="B95" s="14" t="s">
        <v>61</v>
      </c>
      <c r="C95" s="13" t="s">
        <v>238</v>
      </c>
      <c r="D95" s="14" t="s">
        <v>40</v>
      </c>
      <c r="E95" s="14" t="s">
        <v>41</v>
      </c>
      <c r="F95" s="107" t="s">
        <v>42</v>
      </c>
    </row>
    <row r="96" spans="1:12" x14ac:dyDescent="0.3">
      <c r="A96" s="131"/>
      <c r="B96" s="57"/>
      <c r="C96" s="58"/>
      <c r="D96" s="58"/>
      <c r="E96" s="58"/>
      <c r="F96" s="109"/>
    </row>
    <row r="97" spans="1:12" ht="15" customHeight="1" x14ac:dyDescent="0.3">
      <c r="A97" s="123"/>
      <c r="B97" s="59"/>
      <c r="C97" s="60"/>
      <c r="D97" s="60"/>
      <c r="E97" s="172"/>
      <c r="F97" s="174"/>
    </row>
    <row r="98" spans="1:12" x14ac:dyDescent="0.3">
      <c r="A98" s="123"/>
      <c r="B98" s="371" t="s">
        <v>180</v>
      </c>
      <c r="C98" s="371"/>
      <c r="D98" s="371"/>
      <c r="E98" s="371"/>
      <c r="F98" s="372"/>
    </row>
    <row r="99" spans="1:12" ht="15" customHeight="1" x14ac:dyDescent="0.3">
      <c r="A99" s="112"/>
      <c r="B99" s="31"/>
      <c r="C99" s="61"/>
      <c r="D99" s="61"/>
      <c r="E99" s="61"/>
      <c r="F99" s="28"/>
    </row>
    <row r="100" spans="1:12" x14ac:dyDescent="0.3">
      <c r="A100" s="112" t="s">
        <v>166</v>
      </c>
      <c r="B100" s="31">
        <v>12612</v>
      </c>
      <c r="C100" s="61">
        <v>34323</v>
      </c>
      <c r="D100" s="61">
        <v>5477</v>
      </c>
      <c r="E100" s="61">
        <v>26772</v>
      </c>
      <c r="F100" s="28">
        <v>79184</v>
      </c>
    </row>
    <row r="101" spans="1:12" x14ac:dyDescent="0.3">
      <c r="A101" s="112" t="s">
        <v>55</v>
      </c>
      <c r="B101" s="31">
        <v>220</v>
      </c>
      <c r="C101" s="61">
        <v>1080</v>
      </c>
      <c r="D101" s="61">
        <v>508</v>
      </c>
      <c r="E101" s="61">
        <v>216</v>
      </c>
      <c r="F101" s="28">
        <v>2024</v>
      </c>
    </row>
    <row r="102" spans="1:12" x14ac:dyDescent="0.3">
      <c r="A102" s="125"/>
      <c r="B102" s="31"/>
      <c r="C102" s="61"/>
      <c r="D102" s="61"/>
      <c r="E102" s="61"/>
      <c r="F102" s="28"/>
    </row>
    <row r="103" spans="1:12" x14ac:dyDescent="0.3">
      <c r="A103" s="132" t="s">
        <v>42</v>
      </c>
      <c r="B103" s="77">
        <v>12832</v>
      </c>
      <c r="C103" s="78">
        <v>35403</v>
      </c>
      <c r="D103" s="78">
        <v>5985</v>
      </c>
      <c r="E103" s="78">
        <v>26988</v>
      </c>
      <c r="F103" s="133">
        <v>81208</v>
      </c>
    </row>
    <row r="105" spans="1:12" x14ac:dyDescent="0.3">
      <c r="A105" s="123"/>
      <c r="B105" s="172"/>
      <c r="C105" s="184" t="s">
        <v>208</v>
      </c>
      <c r="D105" s="183" t="s">
        <v>217</v>
      </c>
      <c r="E105" s="172"/>
      <c r="F105" s="174"/>
    </row>
    <row r="106" spans="1:12" x14ac:dyDescent="0.3">
      <c r="A106" s="112"/>
      <c r="B106" s="31"/>
      <c r="C106" s="61"/>
      <c r="D106" s="61"/>
      <c r="E106" s="61"/>
      <c r="F106" s="28"/>
    </row>
    <row r="107" spans="1:12" x14ac:dyDescent="0.3">
      <c r="A107" s="112" t="s">
        <v>166</v>
      </c>
      <c r="B107" s="31">
        <v>7561</v>
      </c>
      <c r="C107" s="61">
        <v>26062</v>
      </c>
      <c r="D107" s="61">
        <v>4070</v>
      </c>
      <c r="E107" s="61">
        <v>20581</v>
      </c>
      <c r="F107" s="28">
        <v>58274</v>
      </c>
    </row>
    <row r="108" spans="1:12" x14ac:dyDescent="0.3">
      <c r="A108" s="112" t="s">
        <v>55</v>
      </c>
      <c r="B108" s="31">
        <v>152</v>
      </c>
      <c r="C108" s="61">
        <v>808</v>
      </c>
      <c r="D108" s="61">
        <v>379</v>
      </c>
      <c r="E108" s="61">
        <v>159</v>
      </c>
      <c r="F108" s="28">
        <v>1498</v>
      </c>
      <c r="G108" s="370" t="s">
        <v>217</v>
      </c>
      <c r="H108" s="370"/>
      <c r="I108" s="370"/>
      <c r="J108" s="370"/>
      <c r="K108" s="370"/>
      <c r="L108" s="370"/>
    </row>
    <row r="109" spans="1:12" x14ac:dyDescent="0.3">
      <c r="A109" s="125"/>
      <c r="B109" s="31"/>
      <c r="C109" s="61"/>
      <c r="D109" s="61"/>
      <c r="E109" s="61"/>
      <c r="F109" s="28"/>
    </row>
    <row r="110" spans="1:12" x14ac:dyDescent="0.3">
      <c r="A110" s="132" t="s">
        <v>42</v>
      </c>
      <c r="B110" s="77">
        <v>7713</v>
      </c>
      <c r="C110" s="78">
        <v>26870</v>
      </c>
      <c r="D110" s="78">
        <v>4449</v>
      </c>
      <c r="E110" s="78">
        <v>20740</v>
      </c>
      <c r="F110" s="133">
        <v>59772</v>
      </c>
    </row>
    <row r="112" spans="1:12" x14ac:dyDescent="0.3">
      <c r="A112" s="112"/>
      <c r="B112" s="365" t="s">
        <v>215</v>
      </c>
      <c r="C112" s="366"/>
      <c r="D112" s="366"/>
      <c r="E112" s="366"/>
      <c r="F112" s="367"/>
    </row>
    <row r="113" spans="1:12" x14ac:dyDescent="0.3">
      <c r="A113" s="112"/>
      <c r="B113" s="69"/>
      <c r="C113" s="69"/>
      <c r="D113" s="69"/>
      <c r="E113" s="69"/>
      <c r="F113" s="117"/>
    </row>
    <row r="114" spans="1:12" x14ac:dyDescent="0.3">
      <c r="A114" s="112" t="s">
        <v>166</v>
      </c>
      <c r="B114" s="69">
        <v>15574</v>
      </c>
      <c r="C114" s="69">
        <v>23374</v>
      </c>
      <c r="D114" s="69">
        <v>2657</v>
      </c>
      <c r="E114" s="69">
        <v>21160</v>
      </c>
      <c r="F114" s="117">
        <v>62765</v>
      </c>
    </row>
    <row r="115" spans="1:12" x14ac:dyDescent="0.3">
      <c r="A115" s="112" t="s">
        <v>55</v>
      </c>
      <c r="B115" s="69">
        <v>223</v>
      </c>
      <c r="C115" s="69">
        <v>841</v>
      </c>
      <c r="D115" s="69">
        <v>258</v>
      </c>
      <c r="E115" s="69">
        <v>145</v>
      </c>
      <c r="F115" s="117">
        <v>1467</v>
      </c>
    </row>
    <row r="116" spans="1:12" x14ac:dyDescent="0.3">
      <c r="A116" s="125"/>
      <c r="B116" s="69"/>
      <c r="C116" s="69"/>
      <c r="D116" s="69"/>
      <c r="E116" s="69"/>
      <c r="F116" s="126"/>
    </row>
    <row r="117" spans="1:12" ht="15" customHeight="1" x14ac:dyDescent="0.3">
      <c r="A117" s="128" t="s">
        <v>42</v>
      </c>
      <c r="B117" s="129">
        <v>15797</v>
      </c>
      <c r="C117" s="129">
        <v>24215</v>
      </c>
      <c r="D117" s="129">
        <v>2915</v>
      </c>
      <c r="E117" s="129">
        <v>21305</v>
      </c>
      <c r="F117" s="130">
        <v>64232</v>
      </c>
    </row>
    <row r="118" spans="1:12" ht="86.15" customHeight="1" x14ac:dyDescent="0.3">
      <c r="A118" s="364" t="s">
        <v>167</v>
      </c>
      <c r="B118" s="364"/>
      <c r="C118" s="364"/>
      <c r="D118" s="364"/>
      <c r="E118" s="364"/>
      <c r="F118" s="364"/>
    </row>
    <row r="119" spans="1:12" x14ac:dyDescent="0.3">
      <c r="B119" s="66"/>
      <c r="C119" s="66"/>
      <c r="D119" s="66"/>
      <c r="E119" s="66"/>
      <c r="F119" s="66"/>
    </row>
    <row r="120" spans="1:12" s="29" customFormat="1" ht="15" customHeight="1" x14ac:dyDescent="0.3">
      <c r="A120" s="1"/>
      <c r="B120" s="1"/>
      <c r="C120" s="1"/>
      <c r="D120" s="1"/>
      <c r="E120" s="1"/>
      <c r="F120" s="1"/>
    </row>
    <row r="123" spans="1:12" x14ac:dyDescent="0.3">
      <c r="A123" s="17" t="s">
        <v>113</v>
      </c>
      <c r="B123" s="344" t="s">
        <v>0</v>
      </c>
      <c r="C123" s="344"/>
      <c r="D123" s="344"/>
      <c r="E123" s="344"/>
      <c r="F123" s="344"/>
      <c r="G123" s="344" t="s">
        <v>0</v>
      </c>
      <c r="H123" s="344"/>
      <c r="I123" s="344"/>
      <c r="J123" s="344"/>
      <c r="K123" s="344"/>
      <c r="L123" s="344"/>
    </row>
    <row r="124" spans="1:12" ht="15.5" x14ac:dyDescent="0.35">
      <c r="A124" s="17"/>
      <c r="B124" s="368"/>
      <c r="C124" s="368"/>
      <c r="D124" s="368"/>
      <c r="E124" s="368"/>
      <c r="F124" s="368"/>
      <c r="G124" s="359"/>
      <c r="H124" s="359"/>
      <c r="I124" s="359"/>
      <c r="J124" s="359"/>
      <c r="K124" s="359"/>
      <c r="L124" s="359"/>
    </row>
    <row r="126" spans="1:12" x14ac:dyDescent="0.3">
      <c r="A126" s="357" t="s">
        <v>13</v>
      </c>
      <c r="B126" s="357"/>
      <c r="C126" s="357"/>
      <c r="D126" s="357"/>
      <c r="E126" s="357"/>
      <c r="F126" s="357"/>
      <c r="G126" s="373" t="s">
        <v>182</v>
      </c>
      <c r="H126" s="373"/>
      <c r="I126" s="373"/>
      <c r="J126" s="373"/>
      <c r="K126" s="373"/>
      <c r="L126" s="373"/>
    </row>
    <row r="128" spans="1:12" ht="15.75" customHeight="1" x14ac:dyDescent="0.3">
      <c r="A128" s="358" t="s">
        <v>213</v>
      </c>
      <c r="B128" s="358"/>
      <c r="C128" s="358"/>
      <c r="D128" s="358"/>
      <c r="E128" s="358"/>
      <c r="F128" s="358"/>
      <c r="G128" s="355" t="s">
        <v>213</v>
      </c>
      <c r="H128" s="355"/>
      <c r="I128" s="355"/>
      <c r="J128" s="355"/>
      <c r="K128" s="355"/>
      <c r="L128" s="355"/>
    </row>
    <row r="130" spans="1:12" x14ac:dyDescent="0.3">
      <c r="G130" s="344" t="s">
        <v>215</v>
      </c>
      <c r="H130" s="344"/>
      <c r="I130" s="344"/>
      <c r="J130" s="344"/>
      <c r="K130" s="344"/>
      <c r="L130" s="344"/>
    </row>
    <row r="131" spans="1:12" s="4" customFormat="1" ht="15" customHeight="1" x14ac:dyDescent="0.3">
      <c r="A131" s="92"/>
      <c r="B131" s="55"/>
      <c r="C131" s="56"/>
      <c r="D131" s="56"/>
      <c r="E131" s="56"/>
      <c r="F131" s="55"/>
    </row>
    <row r="132" spans="1:12" s="73" customFormat="1" x14ac:dyDescent="0.3">
      <c r="A132" s="104" t="s">
        <v>63</v>
      </c>
      <c r="B132" s="14" t="s">
        <v>61</v>
      </c>
      <c r="C132" s="13" t="s">
        <v>238</v>
      </c>
      <c r="D132" s="14" t="s">
        <v>40</v>
      </c>
      <c r="E132" s="14" t="s">
        <v>41</v>
      </c>
      <c r="F132" s="107" t="s">
        <v>42</v>
      </c>
    </row>
    <row r="133" spans="1:12" x14ac:dyDescent="0.3">
      <c r="A133" s="131"/>
      <c r="B133" s="57"/>
      <c r="C133" s="58"/>
      <c r="D133" s="58"/>
      <c r="E133" s="58"/>
      <c r="F133" s="109"/>
      <c r="H133" s="101"/>
      <c r="I133" s="101"/>
      <c r="J133" s="101"/>
      <c r="K133" s="101"/>
      <c r="L133" s="101"/>
    </row>
    <row r="134" spans="1:12" ht="15" customHeight="1" x14ac:dyDescent="0.3">
      <c r="A134" s="110"/>
      <c r="B134" s="172"/>
      <c r="C134" s="76"/>
      <c r="D134" s="172"/>
      <c r="E134" s="172"/>
      <c r="F134" s="111"/>
      <c r="I134" s="175"/>
      <c r="J134" s="175"/>
      <c r="K134" s="175"/>
    </row>
    <row r="135" spans="1:12" x14ac:dyDescent="0.3">
      <c r="A135" s="123"/>
      <c r="B135" s="360" t="s">
        <v>180</v>
      </c>
      <c r="C135" s="360"/>
      <c r="D135" s="360"/>
      <c r="E135" s="360"/>
      <c r="F135" s="361"/>
    </row>
    <row r="136" spans="1:12" ht="15.75" customHeight="1" x14ac:dyDescent="0.3">
      <c r="A136" s="112" t="s">
        <v>57</v>
      </c>
      <c r="B136" s="69">
        <v>9056</v>
      </c>
      <c r="C136" s="69">
        <v>29902</v>
      </c>
      <c r="D136" s="69">
        <v>4847</v>
      </c>
      <c r="E136" s="69">
        <v>2773</v>
      </c>
      <c r="F136" s="117">
        <v>46578</v>
      </c>
    </row>
    <row r="137" spans="1:12" ht="15" customHeight="1" x14ac:dyDescent="0.3">
      <c r="A137" s="112" t="s">
        <v>58</v>
      </c>
      <c r="B137" s="69">
        <v>3776</v>
      </c>
      <c r="C137" s="69">
        <v>5501</v>
      </c>
      <c r="D137" s="69">
        <v>1138</v>
      </c>
      <c r="E137" s="69">
        <v>24215</v>
      </c>
      <c r="F137" s="117">
        <v>34630</v>
      </c>
    </row>
    <row r="138" spans="1:12" s="4" customFormat="1" x14ac:dyDescent="0.3">
      <c r="A138" s="137"/>
      <c r="B138" s="80"/>
      <c r="C138" s="80"/>
      <c r="D138" s="80"/>
      <c r="E138" s="80"/>
      <c r="F138" s="138"/>
    </row>
    <row r="139" spans="1:12" x14ac:dyDescent="0.3">
      <c r="A139" s="132" t="s">
        <v>42</v>
      </c>
      <c r="B139" s="77">
        <v>12832</v>
      </c>
      <c r="C139" s="78">
        <v>35403</v>
      </c>
      <c r="D139" s="78">
        <v>5985</v>
      </c>
      <c r="E139" s="78">
        <v>26988</v>
      </c>
      <c r="F139" s="133">
        <v>81208</v>
      </c>
      <c r="G139" s="81"/>
    </row>
    <row r="140" spans="1:12" x14ac:dyDescent="0.3">
      <c r="A140" s="42"/>
      <c r="B140" s="3"/>
      <c r="C140" s="3"/>
      <c r="D140" s="3"/>
      <c r="E140" s="3"/>
      <c r="F140" s="34"/>
    </row>
    <row r="141" spans="1:12" x14ac:dyDescent="0.3">
      <c r="A141" s="123"/>
      <c r="B141" s="59"/>
      <c r="C141" s="179" t="s">
        <v>208</v>
      </c>
      <c r="D141" s="176" t="s">
        <v>217</v>
      </c>
      <c r="E141" s="172"/>
      <c r="F141" s="174"/>
      <c r="G141" s="50"/>
    </row>
    <row r="142" spans="1:12" x14ac:dyDescent="0.3">
      <c r="A142" s="112" t="s">
        <v>57</v>
      </c>
      <c r="B142" s="69">
        <v>5474</v>
      </c>
      <c r="C142" s="69">
        <v>22857</v>
      </c>
      <c r="D142" s="69">
        <v>3626</v>
      </c>
      <c r="E142" s="69">
        <v>2116</v>
      </c>
      <c r="F142" s="117">
        <v>34073</v>
      </c>
    </row>
    <row r="143" spans="1:12" x14ac:dyDescent="0.3">
      <c r="A143" s="112" t="s">
        <v>58</v>
      </c>
      <c r="B143" s="69">
        <v>2239</v>
      </c>
      <c r="C143" s="69">
        <v>4013</v>
      </c>
      <c r="D143" s="69">
        <v>823</v>
      </c>
      <c r="E143" s="69">
        <v>18624</v>
      </c>
      <c r="F143" s="117">
        <v>25699</v>
      </c>
    </row>
    <row r="144" spans="1:12" ht="15" customHeight="1" x14ac:dyDescent="0.3">
      <c r="A144" s="137"/>
      <c r="B144" s="80"/>
      <c r="C144" s="80"/>
      <c r="D144" s="80"/>
      <c r="E144" s="80"/>
      <c r="F144" s="138"/>
      <c r="G144" s="344" t="s">
        <v>217</v>
      </c>
      <c r="H144" s="344"/>
      <c r="I144" s="344"/>
      <c r="J144" s="344"/>
      <c r="K144" s="344"/>
      <c r="L144" s="344"/>
    </row>
    <row r="145" spans="1:12" x14ac:dyDescent="0.3">
      <c r="A145" s="132" t="s">
        <v>42</v>
      </c>
      <c r="B145" s="77">
        <v>7713</v>
      </c>
      <c r="C145" s="78">
        <v>26870</v>
      </c>
      <c r="D145" s="78">
        <v>4449</v>
      </c>
      <c r="E145" s="78">
        <v>20740</v>
      </c>
      <c r="F145" s="133">
        <v>59772</v>
      </c>
    </row>
    <row r="146" spans="1:12" x14ac:dyDescent="0.3">
      <c r="A146" s="185"/>
      <c r="B146" s="27"/>
      <c r="C146" s="27"/>
      <c r="D146" s="27"/>
      <c r="E146" s="27"/>
      <c r="F146" s="186"/>
      <c r="H146" s="81"/>
      <c r="I146" s="81"/>
      <c r="J146" s="81"/>
      <c r="K146" s="81"/>
      <c r="L146" s="81"/>
    </row>
    <row r="147" spans="1:12" x14ac:dyDescent="0.3">
      <c r="A147" s="123"/>
      <c r="B147" s="360" t="s">
        <v>215</v>
      </c>
      <c r="C147" s="360"/>
      <c r="D147" s="360"/>
      <c r="E147" s="360"/>
      <c r="F147" s="361"/>
      <c r="H147" s="173"/>
      <c r="I147" s="175"/>
      <c r="J147" s="175"/>
      <c r="K147" s="175"/>
    </row>
    <row r="148" spans="1:12" x14ac:dyDescent="0.3">
      <c r="A148" s="112" t="s">
        <v>57</v>
      </c>
      <c r="B148" s="69">
        <v>10323</v>
      </c>
      <c r="C148" s="69">
        <v>19780</v>
      </c>
      <c r="D148" s="69">
        <v>2366</v>
      </c>
      <c r="E148" s="69">
        <v>1989</v>
      </c>
      <c r="F148" s="117">
        <v>34458</v>
      </c>
      <c r="H148" s="173"/>
      <c r="I148" s="175"/>
      <c r="J148" s="175"/>
      <c r="K148" s="175"/>
    </row>
    <row r="149" spans="1:12" x14ac:dyDescent="0.3">
      <c r="A149" s="112" t="s">
        <v>58</v>
      </c>
      <c r="B149" s="69">
        <v>5474</v>
      </c>
      <c r="C149" s="69">
        <v>4435</v>
      </c>
      <c r="D149" s="69">
        <v>549</v>
      </c>
      <c r="E149" s="69">
        <v>19316</v>
      </c>
      <c r="F149" s="117">
        <v>29774</v>
      </c>
      <c r="H149" s="173"/>
      <c r="I149" s="175"/>
      <c r="J149" s="175"/>
      <c r="K149" s="175"/>
    </row>
    <row r="150" spans="1:12" x14ac:dyDescent="0.3">
      <c r="A150" s="137"/>
      <c r="B150" s="80"/>
      <c r="C150" s="80"/>
      <c r="D150" s="80"/>
      <c r="E150" s="80"/>
      <c r="F150" s="138"/>
      <c r="H150" s="173"/>
      <c r="I150" s="175"/>
      <c r="J150" s="175"/>
      <c r="K150" s="175"/>
    </row>
    <row r="151" spans="1:12" x14ac:dyDescent="0.3">
      <c r="A151" s="139" t="s">
        <v>42</v>
      </c>
      <c r="B151" s="82">
        <v>15797</v>
      </c>
      <c r="C151" s="83">
        <v>24215</v>
      </c>
      <c r="D151" s="83">
        <v>2915</v>
      </c>
      <c r="E151" s="83">
        <v>21305</v>
      </c>
      <c r="F151" s="140">
        <v>64232</v>
      </c>
      <c r="H151" s="173"/>
      <c r="I151" s="175"/>
      <c r="J151" s="175"/>
      <c r="K151" s="175"/>
    </row>
    <row r="152" spans="1:12" ht="15" customHeight="1" x14ac:dyDescent="0.3">
      <c r="H152" s="173"/>
      <c r="I152" s="175"/>
      <c r="J152" s="175"/>
      <c r="K152" s="175"/>
    </row>
    <row r="153" spans="1:12" ht="15.5" x14ac:dyDescent="0.3">
      <c r="A153" s="17"/>
      <c r="B153" s="181"/>
      <c r="C153" s="181"/>
      <c r="D153" s="181"/>
      <c r="E153" s="181"/>
      <c r="F153" s="181"/>
      <c r="H153" s="173"/>
      <c r="I153" s="175"/>
      <c r="J153" s="175"/>
      <c r="K153" s="175"/>
    </row>
    <row r="154" spans="1:12" x14ac:dyDescent="0.3">
      <c r="I154" s="175"/>
      <c r="J154" s="175"/>
      <c r="K154" s="175"/>
      <c r="L154" s="50"/>
    </row>
    <row r="155" spans="1:12" x14ac:dyDescent="0.3">
      <c r="A155" s="18"/>
      <c r="B155" s="18"/>
      <c r="C155" s="18"/>
      <c r="D155" s="18"/>
      <c r="E155" s="18"/>
      <c r="F155" s="18"/>
      <c r="I155" s="175"/>
      <c r="J155" s="175"/>
      <c r="K155" s="175"/>
      <c r="L155" s="50"/>
    </row>
    <row r="157" spans="1:12" x14ac:dyDescent="0.3">
      <c r="A157" s="182"/>
      <c r="B157" s="182"/>
      <c r="C157" s="182"/>
      <c r="D157" s="182"/>
      <c r="E157" s="182"/>
      <c r="F157" s="182"/>
      <c r="G157" s="81"/>
    </row>
    <row r="158" spans="1:12" x14ac:dyDescent="0.3">
      <c r="G158" s="81"/>
    </row>
    <row r="159" spans="1:12" x14ac:dyDescent="0.3">
      <c r="A159" s="17"/>
      <c r="B159" s="52"/>
      <c r="C159" s="52"/>
      <c r="D159" s="52"/>
      <c r="E159" s="52"/>
      <c r="F159" s="2"/>
      <c r="G159" s="81"/>
      <c r="I159" s="81"/>
      <c r="J159" s="81"/>
      <c r="K159" s="81"/>
      <c r="L159" s="81"/>
    </row>
    <row r="160" spans="1:12" x14ac:dyDescent="0.3">
      <c r="A160" s="17" t="s">
        <v>114</v>
      </c>
      <c r="B160" s="344" t="s">
        <v>0</v>
      </c>
      <c r="C160" s="344"/>
      <c r="D160" s="344"/>
      <c r="E160" s="344"/>
      <c r="F160" s="344"/>
      <c r="G160" s="344" t="s">
        <v>0</v>
      </c>
      <c r="H160" s="344"/>
      <c r="I160" s="344"/>
      <c r="J160" s="344"/>
      <c r="K160" s="344"/>
      <c r="L160" s="344"/>
    </row>
    <row r="161" spans="1:12" ht="15.5" x14ac:dyDescent="0.35">
      <c r="A161" s="17"/>
      <c r="B161" s="368"/>
      <c r="C161" s="368"/>
      <c r="D161" s="368"/>
      <c r="E161" s="368"/>
      <c r="F161" s="368"/>
      <c r="G161" s="359"/>
      <c r="H161" s="359"/>
      <c r="I161" s="359"/>
      <c r="J161" s="359"/>
      <c r="K161" s="359"/>
      <c r="L161" s="359"/>
    </row>
    <row r="163" spans="1:12" ht="15" customHeight="1" x14ac:dyDescent="0.3">
      <c r="A163" s="357" t="s">
        <v>15</v>
      </c>
      <c r="B163" s="357"/>
      <c r="C163" s="357"/>
      <c r="D163" s="357"/>
      <c r="E163" s="357"/>
      <c r="F163" s="357"/>
      <c r="G163" s="373" t="s">
        <v>126</v>
      </c>
      <c r="H163" s="373"/>
      <c r="I163" s="373"/>
      <c r="J163" s="373"/>
      <c r="K163" s="373"/>
      <c r="L163" s="373"/>
    </row>
    <row r="164" spans="1:12" x14ac:dyDescent="0.3">
      <c r="A164" s="17"/>
      <c r="B164" s="18"/>
      <c r="C164" s="18"/>
      <c r="D164" s="18"/>
      <c r="E164" s="18"/>
      <c r="F164" s="18"/>
    </row>
    <row r="165" spans="1:12" ht="15.75" customHeight="1" x14ac:dyDescent="0.3">
      <c r="A165" s="358" t="s">
        <v>213</v>
      </c>
      <c r="B165" s="358"/>
      <c r="C165" s="358"/>
      <c r="D165" s="358"/>
      <c r="E165" s="358"/>
      <c r="F165" s="358"/>
      <c r="G165" s="355" t="s">
        <v>213</v>
      </c>
      <c r="H165" s="355"/>
      <c r="I165" s="355"/>
      <c r="J165" s="355"/>
      <c r="K165" s="355"/>
      <c r="L165" s="355"/>
    </row>
    <row r="166" spans="1:12" s="81" customFormat="1" x14ac:dyDescent="0.3">
      <c r="A166" s="1"/>
      <c r="B166" s="1"/>
      <c r="C166" s="1"/>
      <c r="D166" s="1"/>
      <c r="E166" s="1"/>
      <c r="F166" s="1"/>
      <c r="H166" s="1"/>
    </row>
    <row r="167" spans="1:12" s="81" customFormat="1" x14ac:dyDescent="0.3">
      <c r="A167" s="1"/>
      <c r="B167" s="1"/>
      <c r="C167" s="1"/>
      <c r="D167" s="1"/>
      <c r="E167" s="1"/>
      <c r="F167" s="1"/>
      <c r="H167" s="1"/>
    </row>
    <row r="168" spans="1:12" x14ac:dyDescent="0.3">
      <c r="A168" s="92"/>
      <c r="B168" s="55"/>
      <c r="C168" s="56"/>
      <c r="D168" s="56"/>
      <c r="E168" s="56"/>
      <c r="F168" s="55"/>
    </row>
    <row r="169" spans="1:12" s="50" customFormat="1" x14ac:dyDescent="0.3">
      <c r="A169" s="104" t="s">
        <v>64</v>
      </c>
      <c r="B169" s="14" t="s">
        <v>61</v>
      </c>
      <c r="C169" s="13" t="s">
        <v>238</v>
      </c>
      <c r="D169" s="14" t="s">
        <v>40</v>
      </c>
      <c r="E169" s="14" t="s">
        <v>41</v>
      </c>
      <c r="F169" s="107" t="s">
        <v>42</v>
      </c>
      <c r="H169" s="1"/>
      <c r="I169" s="73"/>
      <c r="J169" s="73"/>
      <c r="K169" s="73"/>
      <c r="L169" s="73"/>
    </row>
    <row r="170" spans="1:12" x14ac:dyDescent="0.3">
      <c r="A170" s="134" t="s">
        <v>51</v>
      </c>
      <c r="B170" s="57"/>
      <c r="C170" s="58"/>
      <c r="D170" s="58"/>
      <c r="E170" s="58"/>
      <c r="F170" s="109"/>
      <c r="H170" s="81"/>
    </row>
    <row r="171" spans="1:12" x14ac:dyDescent="0.3">
      <c r="A171" s="110"/>
      <c r="B171" s="172"/>
      <c r="C171" s="76"/>
      <c r="D171" s="172"/>
      <c r="E171" s="172"/>
      <c r="F171" s="111"/>
    </row>
    <row r="172" spans="1:12" s="81" customFormat="1" x14ac:dyDescent="0.3">
      <c r="A172" s="123"/>
      <c r="B172" s="360" t="s">
        <v>180</v>
      </c>
      <c r="C172" s="360"/>
      <c r="D172" s="360"/>
      <c r="E172" s="360"/>
      <c r="F172" s="361"/>
    </row>
    <row r="173" spans="1:12" s="81" customFormat="1" x14ac:dyDescent="0.3">
      <c r="A173" s="135" t="s">
        <v>65</v>
      </c>
      <c r="B173" s="69">
        <v>3684</v>
      </c>
      <c r="C173" s="69">
        <v>12039</v>
      </c>
      <c r="D173" s="69">
        <v>1443</v>
      </c>
      <c r="E173" s="69">
        <v>8408</v>
      </c>
      <c r="F173" s="113">
        <v>25574</v>
      </c>
    </row>
    <row r="174" spans="1:12" x14ac:dyDescent="0.3">
      <c r="A174" s="135" t="s">
        <v>66</v>
      </c>
      <c r="B174" s="69">
        <v>2561</v>
      </c>
      <c r="C174" s="69">
        <v>10544</v>
      </c>
      <c r="D174" s="69">
        <v>1313</v>
      </c>
      <c r="E174" s="69">
        <v>6660</v>
      </c>
      <c r="F174" s="117">
        <v>21078</v>
      </c>
    </row>
    <row r="175" spans="1:12" x14ac:dyDescent="0.3">
      <c r="A175" s="135" t="s">
        <v>67</v>
      </c>
      <c r="B175" s="69">
        <v>2591</v>
      </c>
      <c r="C175" s="69">
        <v>6795</v>
      </c>
      <c r="D175" s="69">
        <v>1364</v>
      </c>
      <c r="E175" s="69">
        <v>5674</v>
      </c>
      <c r="F175" s="117">
        <v>16424</v>
      </c>
    </row>
    <row r="176" spans="1:12" x14ac:dyDescent="0.3">
      <c r="A176" s="135" t="s">
        <v>68</v>
      </c>
      <c r="B176" s="69">
        <v>3996</v>
      </c>
      <c r="C176" s="69">
        <v>6025</v>
      </c>
      <c r="D176" s="69">
        <v>1865</v>
      </c>
      <c r="E176" s="69">
        <v>6246</v>
      </c>
      <c r="F176" s="117">
        <v>18132</v>
      </c>
    </row>
    <row r="177" spans="1:6" x14ac:dyDescent="0.3">
      <c r="A177" s="125"/>
      <c r="B177" s="69"/>
      <c r="C177" s="69"/>
      <c r="D177" s="69"/>
      <c r="E177" s="69"/>
      <c r="F177" s="126"/>
    </row>
    <row r="178" spans="1:6" s="81" customFormat="1" ht="15.75" customHeight="1" x14ac:dyDescent="0.3">
      <c r="A178" s="114" t="s">
        <v>42</v>
      </c>
      <c r="B178" s="62">
        <v>12832</v>
      </c>
      <c r="C178" s="62">
        <v>35403</v>
      </c>
      <c r="D178" s="62">
        <v>5985</v>
      </c>
      <c r="E178" s="62">
        <v>26988</v>
      </c>
      <c r="F178" s="115">
        <v>81208</v>
      </c>
    </row>
    <row r="179" spans="1:6" s="81" customFormat="1" ht="15.75" customHeight="1" x14ac:dyDescent="0.3">
      <c r="A179" s="146"/>
      <c r="B179" s="147"/>
      <c r="C179" s="147"/>
      <c r="D179" s="147"/>
      <c r="E179" s="147"/>
      <c r="F179" s="148"/>
    </row>
    <row r="180" spans="1:6" x14ac:dyDescent="0.3">
      <c r="A180" s="123"/>
      <c r="B180" s="59"/>
      <c r="C180" s="179" t="s">
        <v>208</v>
      </c>
      <c r="D180" s="176" t="s">
        <v>217</v>
      </c>
      <c r="E180" s="172"/>
      <c r="F180" s="174"/>
    </row>
    <row r="181" spans="1:6" x14ac:dyDescent="0.3">
      <c r="A181" s="135" t="s">
        <v>65</v>
      </c>
      <c r="B181" s="69">
        <v>2244</v>
      </c>
      <c r="C181" s="69">
        <v>8992</v>
      </c>
      <c r="D181" s="69">
        <v>1069</v>
      </c>
      <c r="E181" s="69">
        <v>6448</v>
      </c>
      <c r="F181" s="113">
        <v>18753</v>
      </c>
    </row>
    <row r="182" spans="1:6" x14ac:dyDescent="0.3">
      <c r="A182" s="135" t="s">
        <v>66</v>
      </c>
      <c r="B182" s="69">
        <v>1600</v>
      </c>
      <c r="C182" s="69">
        <v>7805</v>
      </c>
      <c r="D182" s="69">
        <v>962</v>
      </c>
      <c r="E182" s="69">
        <v>5051</v>
      </c>
      <c r="F182" s="117">
        <v>15418</v>
      </c>
    </row>
    <row r="183" spans="1:6" x14ac:dyDescent="0.3">
      <c r="A183" s="135" t="s">
        <v>67</v>
      </c>
      <c r="B183" s="69">
        <v>1583</v>
      </c>
      <c r="C183" s="69">
        <v>5172</v>
      </c>
      <c r="D183" s="69">
        <v>1017</v>
      </c>
      <c r="E183" s="69">
        <v>4384</v>
      </c>
      <c r="F183" s="117">
        <v>12156</v>
      </c>
    </row>
    <row r="184" spans="1:6" x14ac:dyDescent="0.3">
      <c r="A184" s="135" t="s">
        <v>68</v>
      </c>
      <c r="B184" s="69">
        <v>2286</v>
      </c>
      <c r="C184" s="69">
        <v>4901</v>
      </c>
      <c r="D184" s="69">
        <v>1401</v>
      </c>
      <c r="E184" s="69">
        <v>4857</v>
      </c>
      <c r="F184" s="117">
        <v>13445</v>
      </c>
    </row>
    <row r="185" spans="1:6" x14ac:dyDescent="0.3">
      <c r="A185" s="125"/>
      <c r="B185" s="69"/>
      <c r="C185" s="69"/>
      <c r="D185" s="69"/>
      <c r="E185" s="69"/>
      <c r="F185" s="126"/>
    </row>
    <row r="186" spans="1:6" x14ac:dyDescent="0.3">
      <c r="A186" s="114" t="s">
        <v>42</v>
      </c>
      <c r="B186" s="62">
        <v>7713</v>
      </c>
      <c r="C186" s="62">
        <v>26870</v>
      </c>
      <c r="D186" s="62">
        <v>4449</v>
      </c>
      <c r="E186" s="62">
        <v>20740</v>
      </c>
      <c r="F186" s="115">
        <v>59772</v>
      </c>
    </row>
    <row r="187" spans="1:6" x14ac:dyDescent="0.3">
      <c r="A187" s="146"/>
      <c r="B187" s="147"/>
      <c r="C187" s="147"/>
      <c r="D187" s="147"/>
      <c r="E187" s="147"/>
      <c r="F187" s="148"/>
    </row>
    <row r="188" spans="1:6" x14ac:dyDescent="0.3">
      <c r="A188" s="123"/>
      <c r="B188" s="366" t="s">
        <v>215</v>
      </c>
      <c r="C188" s="366"/>
      <c r="D188" s="366"/>
      <c r="E188" s="366"/>
      <c r="F188" s="367"/>
    </row>
    <row r="189" spans="1:6" ht="15" customHeight="1" x14ac:dyDescent="0.3">
      <c r="A189" s="135" t="s">
        <v>65</v>
      </c>
      <c r="B189" s="69">
        <v>4582</v>
      </c>
      <c r="C189" s="69">
        <v>8585</v>
      </c>
      <c r="D189" s="69">
        <v>746</v>
      </c>
      <c r="E189" s="69">
        <v>7367</v>
      </c>
      <c r="F189" s="113">
        <v>21280</v>
      </c>
    </row>
    <row r="190" spans="1:6" x14ac:dyDescent="0.3">
      <c r="A190" s="135" t="s">
        <v>66</v>
      </c>
      <c r="B190" s="69">
        <v>3236</v>
      </c>
      <c r="C190" s="69">
        <v>7969</v>
      </c>
      <c r="D190" s="69">
        <v>630</v>
      </c>
      <c r="E190" s="69">
        <v>5180</v>
      </c>
      <c r="F190" s="117">
        <v>17015</v>
      </c>
    </row>
    <row r="191" spans="1:6" x14ac:dyDescent="0.3">
      <c r="A191" s="135" t="s">
        <v>67</v>
      </c>
      <c r="B191" s="69">
        <v>3281</v>
      </c>
      <c r="C191" s="69">
        <v>4563</v>
      </c>
      <c r="D191" s="69">
        <v>690</v>
      </c>
      <c r="E191" s="69">
        <v>4123</v>
      </c>
      <c r="F191" s="117">
        <v>12657</v>
      </c>
    </row>
    <row r="192" spans="1:6" x14ac:dyDescent="0.3">
      <c r="A192" s="135" t="s">
        <v>68</v>
      </c>
      <c r="B192" s="69">
        <v>4698</v>
      </c>
      <c r="C192" s="69">
        <v>3098</v>
      </c>
      <c r="D192" s="69">
        <v>849</v>
      </c>
      <c r="E192" s="69">
        <v>4635</v>
      </c>
      <c r="F192" s="117">
        <v>13280</v>
      </c>
    </row>
    <row r="193" spans="1:12" x14ac:dyDescent="0.3">
      <c r="A193" s="125"/>
      <c r="B193" s="69"/>
      <c r="C193" s="69"/>
      <c r="D193" s="69"/>
      <c r="E193" s="69"/>
      <c r="F193" s="126"/>
    </row>
    <row r="194" spans="1:12" x14ac:dyDescent="0.3">
      <c r="A194" s="128" t="s">
        <v>42</v>
      </c>
      <c r="B194" s="129">
        <v>15797</v>
      </c>
      <c r="C194" s="129">
        <v>24215</v>
      </c>
      <c r="D194" s="129">
        <v>2915</v>
      </c>
      <c r="E194" s="129">
        <v>21305</v>
      </c>
      <c r="F194" s="130">
        <v>64232</v>
      </c>
    </row>
    <row r="195" spans="1:12" x14ac:dyDescent="0.3">
      <c r="A195" s="1" t="s">
        <v>73</v>
      </c>
      <c r="B195" s="26"/>
      <c r="C195" s="26"/>
      <c r="D195" s="26"/>
      <c r="E195" s="26"/>
      <c r="F195" s="26"/>
    </row>
    <row r="196" spans="1:12" x14ac:dyDescent="0.3">
      <c r="A196" s="1" t="s">
        <v>76</v>
      </c>
    </row>
    <row r="197" spans="1:12" x14ac:dyDescent="0.3">
      <c r="A197" s="1" t="s">
        <v>75</v>
      </c>
    </row>
    <row r="198" spans="1:12" x14ac:dyDescent="0.3">
      <c r="A198" s="1" t="s">
        <v>74</v>
      </c>
    </row>
    <row r="200" spans="1:12" x14ac:dyDescent="0.3">
      <c r="A200" s="18"/>
      <c r="B200" s="18"/>
      <c r="C200" s="18"/>
      <c r="D200" s="18"/>
      <c r="E200" s="18"/>
      <c r="F200" s="18"/>
    </row>
    <row r="201" spans="1:12" s="4" customFormat="1" x14ac:dyDescent="0.3">
      <c r="A201" s="17"/>
      <c r="B201" s="18"/>
      <c r="C201" s="18"/>
      <c r="D201" s="18"/>
      <c r="E201" s="18"/>
      <c r="F201" s="18"/>
    </row>
    <row r="202" spans="1:12" x14ac:dyDescent="0.3">
      <c r="A202" s="17" t="s">
        <v>115</v>
      </c>
      <c r="B202" s="344" t="s">
        <v>0</v>
      </c>
      <c r="C202" s="344"/>
      <c r="D202" s="344"/>
      <c r="E202" s="344"/>
      <c r="F202" s="344"/>
      <c r="G202" s="344" t="s">
        <v>0</v>
      </c>
      <c r="H202" s="344"/>
      <c r="I202" s="344"/>
      <c r="J202" s="344"/>
      <c r="K202" s="344"/>
      <c r="L202" s="344"/>
    </row>
    <row r="203" spans="1:12" ht="15.5" x14ac:dyDescent="0.35">
      <c r="A203" s="17"/>
      <c r="B203" s="368"/>
      <c r="C203" s="368"/>
      <c r="D203" s="368"/>
      <c r="E203" s="368"/>
      <c r="F203" s="368"/>
      <c r="G203" s="359"/>
      <c r="H203" s="359"/>
      <c r="I203" s="359"/>
      <c r="J203" s="359"/>
      <c r="K203" s="359"/>
      <c r="L203" s="359"/>
    </row>
    <row r="204" spans="1:12" ht="15.5" x14ac:dyDescent="0.3">
      <c r="A204" s="17"/>
      <c r="B204" s="368"/>
      <c r="C204" s="368"/>
      <c r="D204" s="368"/>
      <c r="E204" s="368"/>
      <c r="F204" s="368"/>
    </row>
    <row r="205" spans="1:12" ht="15" customHeight="1" x14ac:dyDescent="0.3">
      <c r="A205" s="357" t="s">
        <v>122</v>
      </c>
      <c r="B205" s="357"/>
      <c r="C205" s="357"/>
      <c r="D205" s="357"/>
      <c r="E205" s="357"/>
      <c r="F205" s="357"/>
      <c r="G205" s="377" t="s">
        <v>124</v>
      </c>
      <c r="H205" s="377"/>
      <c r="I205" s="377"/>
      <c r="J205" s="377"/>
      <c r="K205" s="377"/>
      <c r="L205" s="377"/>
    </row>
    <row r="207" spans="1:12" ht="15.75" customHeight="1" x14ac:dyDescent="0.3">
      <c r="A207" s="358" t="s">
        <v>213</v>
      </c>
      <c r="B207" s="358"/>
      <c r="C207" s="358"/>
      <c r="D207" s="358"/>
      <c r="E207" s="358"/>
      <c r="F207" s="358"/>
      <c r="G207" s="355" t="s">
        <v>213</v>
      </c>
      <c r="H207" s="355"/>
      <c r="I207" s="355"/>
      <c r="J207" s="355"/>
      <c r="K207" s="355"/>
      <c r="L207" s="355"/>
    </row>
    <row r="208" spans="1:12" x14ac:dyDescent="0.3">
      <c r="A208" s="376" t="s">
        <v>123</v>
      </c>
      <c r="B208" s="376"/>
      <c r="C208" s="376"/>
      <c r="D208" s="376"/>
      <c r="E208" s="376"/>
      <c r="F208" s="376"/>
    </row>
    <row r="209" spans="1:6" s="4" customFormat="1" x14ac:dyDescent="0.3">
      <c r="A209" s="376"/>
      <c r="B209" s="376"/>
      <c r="C209" s="376"/>
      <c r="D209" s="376"/>
      <c r="E209" s="376"/>
      <c r="F209" s="376"/>
    </row>
    <row r="210" spans="1:6" x14ac:dyDescent="0.3">
      <c r="A210" s="92"/>
      <c r="B210" s="55"/>
      <c r="C210" s="56"/>
      <c r="D210" s="56"/>
      <c r="E210" s="56"/>
      <c r="F210" s="55"/>
    </row>
    <row r="211" spans="1:6" x14ac:dyDescent="0.3">
      <c r="A211" s="104" t="s">
        <v>63</v>
      </c>
      <c r="B211" s="14" t="s">
        <v>61</v>
      </c>
      <c r="C211" s="13" t="s">
        <v>238</v>
      </c>
      <c r="D211" s="14" t="s">
        <v>40</v>
      </c>
      <c r="E211" s="14" t="s">
        <v>41</v>
      </c>
      <c r="F211" s="107" t="s">
        <v>42</v>
      </c>
    </row>
    <row r="212" spans="1:6" x14ac:dyDescent="0.3">
      <c r="A212" s="131"/>
      <c r="B212" s="57"/>
      <c r="C212" s="58"/>
      <c r="D212" s="58"/>
      <c r="E212" s="58"/>
      <c r="F212" s="109"/>
    </row>
    <row r="213" spans="1:6" x14ac:dyDescent="0.3">
      <c r="A213" s="110"/>
      <c r="B213" s="172"/>
      <c r="C213" s="76"/>
      <c r="D213" s="172"/>
      <c r="E213" s="172"/>
      <c r="F213" s="111"/>
    </row>
    <row r="214" spans="1:6" x14ac:dyDescent="0.3">
      <c r="A214" s="123"/>
      <c r="B214" s="360" t="s">
        <v>180</v>
      </c>
      <c r="C214" s="360"/>
      <c r="D214" s="360"/>
      <c r="E214" s="360"/>
      <c r="F214" s="361"/>
    </row>
    <row r="215" spans="1:6" x14ac:dyDescent="0.3">
      <c r="A215" s="112" t="s">
        <v>57</v>
      </c>
      <c r="B215" s="84">
        <v>67.209999999999994</v>
      </c>
      <c r="C215" s="84">
        <v>62.48</v>
      </c>
      <c r="D215" s="84">
        <v>56.07</v>
      </c>
      <c r="E215" s="84">
        <v>75.23</v>
      </c>
      <c r="F215" s="141">
        <v>63.49</v>
      </c>
    </row>
    <row r="216" spans="1:6" s="4" customFormat="1" x14ac:dyDescent="0.3">
      <c r="A216" s="112" t="s">
        <v>58</v>
      </c>
      <c r="B216" s="84">
        <v>67.17</v>
      </c>
      <c r="C216" s="84">
        <v>61.54</v>
      </c>
      <c r="D216" s="84">
        <v>54.83</v>
      </c>
      <c r="E216" s="84">
        <v>72.53</v>
      </c>
      <c r="F216" s="141">
        <v>69.62</v>
      </c>
    </row>
    <row r="217" spans="1:6" x14ac:dyDescent="0.3">
      <c r="A217" s="137"/>
      <c r="B217" s="85"/>
      <c r="C217" s="85"/>
      <c r="D217" s="85"/>
      <c r="E217" s="85"/>
      <c r="F217" s="142"/>
    </row>
    <row r="218" spans="1:6" s="73" customFormat="1" x14ac:dyDescent="0.3">
      <c r="A218" s="132" t="s">
        <v>42</v>
      </c>
      <c r="B218" s="86">
        <v>67.2</v>
      </c>
      <c r="C218" s="87">
        <v>62.33</v>
      </c>
      <c r="D218" s="87">
        <v>55.84</v>
      </c>
      <c r="E218" s="87">
        <v>72.81</v>
      </c>
      <c r="F218" s="143">
        <v>66.099999999999994</v>
      </c>
    </row>
    <row r="219" spans="1:6" x14ac:dyDescent="0.3">
      <c r="A219" s="42"/>
      <c r="B219" s="88"/>
      <c r="C219" s="88"/>
      <c r="D219" s="88"/>
      <c r="E219" s="88"/>
      <c r="F219" s="144"/>
    </row>
    <row r="220" spans="1:6" ht="15.75" customHeight="1" x14ac:dyDescent="0.3">
      <c r="A220" s="123"/>
      <c r="B220" s="59"/>
      <c r="C220" s="179" t="s">
        <v>208</v>
      </c>
      <c r="D220" s="176" t="s">
        <v>217</v>
      </c>
      <c r="E220" s="172"/>
      <c r="F220" s="174"/>
    </row>
    <row r="221" spans="1:6" ht="15" customHeight="1" x14ac:dyDescent="0.3">
      <c r="A221" s="112" t="s">
        <v>57</v>
      </c>
      <c r="B221" s="84">
        <v>67.239999999999995</v>
      </c>
      <c r="C221" s="84">
        <v>62.67</v>
      </c>
      <c r="D221" s="84">
        <v>56.01</v>
      </c>
      <c r="E221" s="84">
        <v>75.09</v>
      </c>
      <c r="F221" s="141">
        <v>63.47</v>
      </c>
    </row>
    <row r="222" spans="1:6" x14ac:dyDescent="0.3">
      <c r="A222" s="112" t="s">
        <v>58</v>
      </c>
      <c r="B222" s="84">
        <v>67.2</v>
      </c>
      <c r="C222" s="84">
        <v>61.67</v>
      </c>
      <c r="D222" s="84">
        <v>54.96</v>
      </c>
      <c r="E222" s="84">
        <v>72.489999999999995</v>
      </c>
      <c r="F222" s="141">
        <v>69.78</v>
      </c>
    </row>
    <row r="223" spans="1:6" x14ac:dyDescent="0.3">
      <c r="A223" s="137"/>
      <c r="B223" s="85"/>
      <c r="C223" s="85"/>
      <c r="D223" s="85"/>
      <c r="E223" s="85"/>
      <c r="F223" s="142"/>
    </row>
    <row r="224" spans="1:6" x14ac:dyDescent="0.3">
      <c r="A224" s="132" t="s">
        <v>42</v>
      </c>
      <c r="B224" s="86">
        <v>67.23</v>
      </c>
      <c r="C224" s="87">
        <v>62.52</v>
      </c>
      <c r="D224" s="87">
        <v>55.82</v>
      </c>
      <c r="E224" s="87">
        <v>72.760000000000005</v>
      </c>
      <c r="F224" s="143">
        <v>66.180000000000007</v>
      </c>
    </row>
    <row r="225" spans="1:6" x14ac:dyDescent="0.3">
      <c r="A225" s="185"/>
      <c r="B225" s="188"/>
      <c r="C225" s="188"/>
      <c r="D225" s="188"/>
      <c r="E225" s="188"/>
      <c r="F225" s="189"/>
    </row>
    <row r="226" spans="1:6" x14ac:dyDescent="0.3">
      <c r="A226" s="123"/>
      <c r="B226" s="374" t="s">
        <v>215</v>
      </c>
      <c r="C226" s="374"/>
      <c r="D226" s="374"/>
      <c r="E226" s="374"/>
      <c r="F226" s="375"/>
    </row>
    <row r="227" spans="1:6" x14ac:dyDescent="0.3">
      <c r="A227" s="112" t="s">
        <v>57</v>
      </c>
      <c r="B227" s="84">
        <v>67.19</v>
      </c>
      <c r="C227" s="84">
        <v>61.71</v>
      </c>
      <c r="D227" s="84">
        <v>56.09</v>
      </c>
      <c r="E227" s="84">
        <v>76.11</v>
      </c>
      <c r="F227" s="141">
        <v>63.8</v>
      </c>
    </row>
    <row r="228" spans="1:6" x14ac:dyDescent="0.3">
      <c r="A228" s="112" t="s">
        <v>58</v>
      </c>
      <c r="B228" s="84">
        <v>67.12</v>
      </c>
      <c r="C228" s="84">
        <v>61.23</v>
      </c>
      <c r="D228" s="84">
        <v>55</v>
      </c>
      <c r="E228" s="84">
        <v>73.25</v>
      </c>
      <c r="F228" s="141">
        <v>70</v>
      </c>
    </row>
    <row r="229" spans="1:6" x14ac:dyDescent="0.3">
      <c r="A229" s="137"/>
      <c r="B229" s="85"/>
      <c r="C229" s="85"/>
      <c r="D229" s="85"/>
      <c r="E229" s="85"/>
      <c r="F229" s="142"/>
    </row>
    <row r="230" spans="1:6" x14ac:dyDescent="0.3">
      <c r="A230" s="139" t="s">
        <v>42</v>
      </c>
      <c r="B230" s="89">
        <v>67.17</v>
      </c>
      <c r="C230" s="90">
        <v>61.62</v>
      </c>
      <c r="D230" s="90">
        <v>55.88</v>
      </c>
      <c r="E230" s="90">
        <v>73.52</v>
      </c>
      <c r="F230" s="145">
        <v>66.67</v>
      </c>
    </row>
    <row r="231" spans="1:6" ht="15" customHeight="1" x14ac:dyDescent="0.3"/>
    <row r="245" spans="1:6" x14ac:dyDescent="0.3">
      <c r="A245" s="17"/>
      <c r="B245" s="180"/>
      <c r="C245" s="180"/>
      <c r="D245" s="180"/>
      <c r="E245" s="180"/>
      <c r="F245" s="180"/>
    </row>
    <row r="246" spans="1:6" ht="15.5" x14ac:dyDescent="0.3">
      <c r="A246" s="17"/>
      <c r="B246" s="181"/>
      <c r="C246" s="181"/>
      <c r="D246" s="181"/>
      <c r="E246" s="181"/>
      <c r="F246" s="181"/>
    </row>
    <row r="248" spans="1:6" x14ac:dyDescent="0.3">
      <c r="A248" s="18"/>
      <c r="B248" s="18"/>
      <c r="C248" s="18"/>
      <c r="D248" s="18"/>
      <c r="E248" s="18"/>
      <c r="F248" s="18"/>
    </row>
    <row r="249" spans="1:6" x14ac:dyDescent="0.3">
      <c r="A249" s="17"/>
      <c r="B249" s="74"/>
      <c r="C249" s="75"/>
      <c r="D249" s="2"/>
      <c r="E249" s="2"/>
      <c r="F249" s="2"/>
    </row>
    <row r="250" spans="1:6" x14ac:dyDescent="0.3">
      <c r="A250" s="182"/>
      <c r="B250" s="182"/>
      <c r="C250" s="182"/>
      <c r="D250" s="182"/>
      <c r="E250" s="182"/>
      <c r="F250" s="182"/>
    </row>
    <row r="251" spans="1:6" x14ac:dyDescent="0.3">
      <c r="A251" s="187"/>
      <c r="B251" s="187"/>
      <c r="C251" s="187"/>
      <c r="D251" s="187"/>
      <c r="E251" s="187"/>
      <c r="F251" s="187"/>
    </row>
    <row r="252" spans="1:6" x14ac:dyDescent="0.3">
      <c r="B252" s="2"/>
      <c r="C252" s="53"/>
      <c r="D252" s="2"/>
      <c r="E252" s="2"/>
      <c r="F252" s="2"/>
    </row>
    <row r="281" spans="1:1" x14ac:dyDescent="0.3">
      <c r="A281" s="102"/>
    </row>
  </sheetData>
  <mergeCells count="70">
    <mergeCell ref="B31:F31"/>
    <mergeCell ref="B1:F1"/>
    <mergeCell ref="G1:L1"/>
    <mergeCell ref="B2:F2"/>
    <mergeCell ref="G2:L2"/>
    <mergeCell ref="A4:F4"/>
    <mergeCell ref="G4:L4"/>
    <mergeCell ref="A6:F6"/>
    <mergeCell ref="G6:L6"/>
    <mergeCell ref="G8:L8"/>
    <mergeCell ref="B13:F13"/>
    <mergeCell ref="G26:L26"/>
    <mergeCell ref="B44:F44"/>
    <mergeCell ref="G44:L44"/>
    <mergeCell ref="B45:F45"/>
    <mergeCell ref="G45:L45"/>
    <mergeCell ref="A47:F47"/>
    <mergeCell ref="G47:L47"/>
    <mergeCell ref="A49:F49"/>
    <mergeCell ref="G49:L49"/>
    <mergeCell ref="B56:F56"/>
    <mergeCell ref="B76:F76"/>
    <mergeCell ref="B86:F86"/>
    <mergeCell ref="G86:L86"/>
    <mergeCell ref="B123:F123"/>
    <mergeCell ref="G123:L123"/>
    <mergeCell ref="B87:F87"/>
    <mergeCell ref="G87:L87"/>
    <mergeCell ref="A89:F89"/>
    <mergeCell ref="G89:L89"/>
    <mergeCell ref="A91:F91"/>
    <mergeCell ref="G91:L91"/>
    <mergeCell ref="G93:L93"/>
    <mergeCell ref="B98:F98"/>
    <mergeCell ref="G108:L108"/>
    <mergeCell ref="B112:F112"/>
    <mergeCell ref="A118:F118"/>
    <mergeCell ref="B124:F124"/>
    <mergeCell ref="G124:L124"/>
    <mergeCell ref="A126:F126"/>
    <mergeCell ref="G126:L126"/>
    <mergeCell ref="A128:F128"/>
    <mergeCell ref="G128:L128"/>
    <mergeCell ref="G130:L130"/>
    <mergeCell ref="B135:F135"/>
    <mergeCell ref="G144:L144"/>
    <mergeCell ref="B147:F147"/>
    <mergeCell ref="B160:F160"/>
    <mergeCell ref="G160:L160"/>
    <mergeCell ref="B161:F161"/>
    <mergeCell ref="G161:L161"/>
    <mergeCell ref="A163:F163"/>
    <mergeCell ref="G163:L163"/>
    <mergeCell ref="A165:F165"/>
    <mergeCell ref="G165:L165"/>
    <mergeCell ref="G205:L205"/>
    <mergeCell ref="A207:F207"/>
    <mergeCell ref="G207:L207"/>
    <mergeCell ref="A208:F208"/>
    <mergeCell ref="B172:F172"/>
    <mergeCell ref="B188:F188"/>
    <mergeCell ref="B202:F202"/>
    <mergeCell ref="G202:L202"/>
    <mergeCell ref="B203:F203"/>
    <mergeCell ref="G203:L203"/>
    <mergeCell ref="A209:F209"/>
    <mergeCell ref="B214:F214"/>
    <mergeCell ref="B226:F226"/>
    <mergeCell ref="B204:F204"/>
    <mergeCell ref="A205:F20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3" max="11" man="1"/>
    <brk id="85" max="13" man="1"/>
    <brk id="122" max="13" man="1"/>
    <brk id="159" max="13" man="1"/>
    <brk id="201" max="13" man="1"/>
  </row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9"/>
  <dimension ref="A1:HF60"/>
  <sheetViews>
    <sheetView showGridLines="0" view="pageBreakPreview" zoomScale="50" zoomScaleNormal="50" zoomScaleSheetLayoutView="50" workbookViewId="0">
      <selection sqref="A1:G1"/>
    </sheetView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17" t="s">
        <v>116</v>
      </c>
      <c r="B1" s="344" t="s">
        <v>29</v>
      </c>
      <c r="C1" s="344"/>
      <c r="D1" s="344"/>
      <c r="E1" s="344"/>
      <c r="F1" s="344"/>
      <c r="G1" s="344"/>
      <c r="H1" s="344"/>
      <c r="I1" s="344"/>
      <c r="J1" s="344"/>
      <c r="K1" s="344"/>
    </row>
    <row r="2" spans="1:11" ht="15.5" x14ac:dyDescent="0.3">
      <c r="A2" s="19"/>
      <c r="B2" s="378"/>
      <c r="C2" s="349"/>
      <c r="D2" s="349"/>
      <c r="E2" s="349"/>
      <c r="F2" s="349"/>
      <c r="G2" s="349"/>
      <c r="H2" s="349"/>
      <c r="I2" s="349"/>
      <c r="J2" s="349"/>
      <c r="K2" s="349"/>
    </row>
    <row r="3" spans="1:11" x14ac:dyDescent="0.3">
      <c r="B3" s="344" t="s">
        <v>173</v>
      </c>
      <c r="C3" s="344"/>
      <c r="D3" s="344"/>
      <c r="E3" s="344"/>
      <c r="F3" s="344"/>
      <c r="G3" s="344"/>
      <c r="H3" s="344"/>
      <c r="I3" s="344"/>
      <c r="J3" s="344"/>
      <c r="K3" s="344"/>
    </row>
    <row r="4" spans="1:11" ht="10.5" customHeight="1" x14ac:dyDescent="0.3">
      <c r="A4" s="19"/>
      <c r="B4" s="17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55" t="s">
        <v>213</v>
      </c>
      <c r="B5" s="356"/>
      <c r="C5" s="356"/>
      <c r="D5" s="356"/>
      <c r="E5" s="356"/>
      <c r="F5" s="356"/>
      <c r="G5" s="356"/>
      <c r="H5" s="356"/>
      <c r="I5" s="356"/>
      <c r="J5" s="356"/>
      <c r="K5" s="356"/>
    </row>
    <row r="6" spans="1:11" ht="8.25" customHeight="1" x14ac:dyDescent="0.3">
      <c r="A6" s="11"/>
      <c r="B6" s="2"/>
      <c r="C6" s="20"/>
      <c r="D6" s="20"/>
      <c r="E6" s="20"/>
      <c r="F6" s="2"/>
      <c r="G6" s="2"/>
      <c r="H6" s="2"/>
      <c r="I6" s="2"/>
      <c r="J6" s="2"/>
      <c r="K6" s="2"/>
    </row>
    <row r="7" spans="1:11" x14ac:dyDescent="0.3">
      <c r="A7" s="350" t="s">
        <v>174</v>
      </c>
      <c r="B7" s="350"/>
      <c r="C7" s="350"/>
      <c r="D7" s="350"/>
      <c r="E7" s="350"/>
      <c r="F7" s="350"/>
      <c r="G7" s="350"/>
      <c r="H7" s="350"/>
      <c r="I7" s="350"/>
      <c r="J7" s="350"/>
      <c r="K7" s="350"/>
    </row>
    <row r="8" spans="1:11" ht="6" customHeight="1" x14ac:dyDescent="0.3">
      <c r="A8" s="3"/>
      <c r="B8" s="20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45" t="s">
        <v>79</v>
      </c>
      <c r="B9" s="36"/>
      <c r="C9" s="36"/>
      <c r="D9" s="38"/>
      <c r="E9" s="36"/>
      <c r="F9" s="38"/>
      <c r="G9" s="36"/>
      <c r="H9" s="38"/>
      <c r="I9" s="36"/>
      <c r="J9" s="38"/>
      <c r="K9" s="37"/>
    </row>
    <row r="10" spans="1:11" x14ac:dyDescent="0.3">
      <c r="A10" s="346"/>
      <c r="B10" s="353" t="s">
        <v>90</v>
      </c>
      <c r="C10" s="354"/>
      <c r="D10" s="351" t="s">
        <v>234</v>
      </c>
      <c r="E10" s="352"/>
      <c r="F10" s="351" t="s">
        <v>40</v>
      </c>
      <c r="G10" s="352"/>
      <c r="H10" s="351" t="s">
        <v>41</v>
      </c>
      <c r="I10" s="352"/>
      <c r="J10" s="351" t="s">
        <v>42</v>
      </c>
      <c r="K10" s="352"/>
    </row>
    <row r="11" spans="1:11" x14ac:dyDescent="0.3">
      <c r="A11" s="346"/>
      <c r="B11" s="39"/>
      <c r="C11" s="40"/>
      <c r="D11" s="23"/>
      <c r="E11" s="40"/>
      <c r="F11" s="23"/>
      <c r="G11" s="40"/>
      <c r="H11" s="23"/>
      <c r="I11" s="23"/>
      <c r="J11" s="91"/>
      <c r="K11" s="40"/>
    </row>
    <row r="12" spans="1:11" x14ac:dyDescent="0.3">
      <c r="A12" s="346"/>
      <c r="B12" s="8" t="s">
        <v>38</v>
      </c>
      <c r="C12" s="21" t="s">
        <v>43</v>
      </c>
      <c r="D12" s="21" t="s">
        <v>38</v>
      </c>
      <c r="E12" s="21" t="s">
        <v>43</v>
      </c>
      <c r="F12" s="21" t="s">
        <v>38</v>
      </c>
      <c r="G12" s="21" t="s">
        <v>43</v>
      </c>
      <c r="H12" s="21" t="s">
        <v>38</v>
      </c>
      <c r="I12" s="21" t="s">
        <v>43</v>
      </c>
      <c r="J12" s="21" t="s">
        <v>38</v>
      </c>
      <c r="K12" s="21" t="s">
        <v>43</v>
      </c>
    </row>
    <row r="13" spans="1:11" x14ac:dyDescent="0.3">
      <c r="A13" s="347"/>
      <c r="B13" s="40"/>
      <c r="C13" s="41" t="s">
        <v>39</v>
      </c>
      <c r="D13" s="22"/>
      <c r="E13" s="41" t="s">
        <v>39</v>
      </c>
      <c r="F13" s="22"/>
      <c r="G13" s="41" t="s">
        <v>39</v>
      </c>
      <c r="H13" s="22"/>
      <c r="I13" s="41" t="s">
        <v>39</v>
      </c>
      <c r="J13" s="22"/>
      <c r="K13" s="41" t="s">
        <v>39</v>
      </c>
    </row>
    <row r="14" spans="1:11" x14ac:dyDescent="0.3">
      <c r="A14" s="105"/>
      <c r="B14" s="172"/>
      <c r="C14" s="106"/>
      <c r="D14" s="172"/>
      <c r="E14" s="106"/>
      <c r="F14" s="172"/>
      <c r="G14" s="106"/>
      <c r="H14" s="172"/>
      <c r="I14" s="106"/>
      <c r="J14" s="172"/>
      <c r="K14" s="106"/>
    </row>
    <row r="15" spans="1:11" x14ac:dyDescent="0.3">
      <c r="A15" s="43" t="s">
        <v>176</v>
      </c>
      <c r="B15" s="10"/>
      <c r="C15" s="9"/>
      <c r="D15" s="10"/>
      <c r="E15" s="9"/>
      <c r="F15" s="10"/>
      <c r="G15" s="9"/>
      <c r="H15" s="10"/>
      <c r="I15" s="9"/>
      <c r="J15" s="10"/>
      <c r="K15" s="9"/>
    </row>
    <row r="16" spans="1:11" x14ac:dyDescent="0.3">
      <c r="A16" s="42"/>
      <c r="B16" s="10"/>
      <c r="C16" s="9"/>
      <c r="D16" s="10"/>
      <c r="E16" s="9"/>
      <c r="F16" s="10"/>
      <c r="G16" s="9"/>
      <c r="H16" s="10"/>
      <c r="I16" s="9"/>
      <c r="J16" s="10"/>
      <c r="K16" s="9"/>
    </row>
    <row r="17" spans="1:214" x14ac:dyDescent="0.3">
      <c r="A17" s="42" t="s">
        <v>44</v>
      </c>
      <c r="B17" s="25">
        <v>2812</v>
      </c>
      <c r="C17" s="24">
        <v>898</v>
      </c>
      <c r="D17" s="25">
        <v>2779</v>
      </c>
      <c r="E17" s="24">
        <v>1583</v>
      </c>
      <c r="F17" s="25">
        <v>1356</v>
      </c>
      <c r="G17" s="24">
        <v>673</v>
      </c>
      <c r="H17" s="25">
        <v>5472</v>
      </c>
      <c r="I17" s="24">
        <v>562</v>
      </c>
      <c r="J17" s="25">
        <v>12419</v>
      </c>
      <c r="K17" s="24">
        <v>879</v>
      </c>
    </row>
    <row r="18" spans="1:214" x14ac:dyDescent="0.3">
      <c r="A18" s="42" t="s">
        <v>45</v>
      </c>
      <c r="B18" s="25">
        <v>452</v>
      </c>
      <c r="C18" s="24">
        <v>596</v>
      </c>
      <c r="D18" s="25">
        <v>12720</v>
      </c>
      <c r="E18" s="24">
        <v>1546</v>
      </c>
      <c r="F18" s="25">
        <v>1430</v>
      </c>
      <c r="G18" s="24">
        <v>651</v>
      </c>
      <c r="H18" s="25">
        <v>5009</v>
      </c>
      <c r="I18" s="24">
        <v>566</v>
      </c>
      <c r="J18" s="25">
        <v>19611</v>
      </c>
      <c r="K18" s="24">
        <v>1209</v>
      </c>
    </row>
    <row r="19" spans="1:214" x14ac:dyDescent="0.3">
      <c r="A19" s="42" t="s">
        <v>46</v>
      </c>
      <c r="B19" s="25">
        <v>6322</v>
      </c>
      <c r="C19" s="24">
        <v>902</v>
      </c>
      <c r="D19" s="25">
        <v>6568</v>
      </c>
      <c r="E19" s="24">
        <v>1610</v>
      </c>
      <c r="F19" s="25">
        <v>1208</v>
      </c>
      <c r="G19" s="24">
        <v>653</v>
      </c>
      <c r="H19" s="25">
        <v>4724</v>
      </c>
      <c r="I19" s="24">
        <v>571</v>
      </c>
      <c r="J19" s="25">
        <v>18822</v>
      </c>
      <c r="K19" s="24">
        <v>1050</v>
      </c>
    </row>
    <row r="20" spans="1:214" x14ac:dyDescent="0.3">
      <c r="A20" s="42" t="s">
        <v>47</v>
      </c>
      <c r="B20" s="25">
        <v>6309</v>
      </c>
      <c r="C20" s="24">
        <v>884</v>
      </c>
      <c r="D20" s="25">
        <v>6720</v>
      </c>
      <c r="E20" s="24">
        <v>1576</v>
      </c>
      <c r="F20" s="25">
        <v>1375</v>
      </c>
      <c r="G20" s="24">
        <v>644</v>
      </c>
      <c r="H20" s="25">
        <v>4710</v>
      </c>
      <c r="I20" s="24">
        <v>573</v>
      </c>
      <c r="J20" s="25">
        <v>19114</v>
      </c>
      <c r="K20" s="24">
        <v>1033</v>
      </c>
    </row>
    <row r="21" spans="1:214" x14ac:dyDescent="0.3">
      <c r="A21" s="42"/>
      <c r="B21" s="25"/>
      <c r="C21" s="24"/>
      <c r="D21" s="25"/>
      <c r="E21" s="24"/>
      <c r="F21" s="25"/>
      <c r="G21" s="24"/>
      <c r="H21" s="25"/>
      <c r="I21" s="24"/>
      <c r="J21" s="25"/>
      <c r="K21" s="24"/>
    </row>
    <row r="22" spans="1:214" s="47" customFormat="1" x14ac:dyDescent="0.3">
      <c r="A22" s="44" t="s">
        <v>48</v>
      </c>
      <c r="B22" s="93">
        <v>15895</v>
      </c>
      <c r="C22" s="94">
        <v>885</v>
      </c>
      <c r="D22" s="93">
        <v>28787</v>
      </c>
      <c r="E22" s="94">
        <v>1571</v>
      </c>
      <c r="F22" s="93">
        <v>5369</v>
      </c>
      <c r="G22" s="94">
        <v>655</v>
      </c>
      <c r="H22" s="93">
        <v>19915</v>
      </c>
      <c r="I22" s="94">
        <v>568</v>
      </c>
      <c r="J22" s="93">
        <v>69966</v>
      </c>
      <c r="K22" s="94">
        <v>1059</v>
      </c>
    </row>
    <row r="23" spans="1:214" x14ac:dyDescent="0.3">
      <c r="A23" s="42"/>
      <c r="B23" s="25"/>
      <c r="C23" s="24"/>
      <c r="D23" s="25"/>
      <c r="E23" s="24"/>
      <c r="F23" s="25"/>
      <c r="G23" s="24"/>
      <c r="H23" s="25"/>
      <c r="I23" s="24"/>
      <c r="J23" s="25"/>
      <c r="K23" s="24"/>
    </row>
    <row r="24" spans="1:214" x14ac:dyDescent="0.3">
      <c r="A24" s="43" t="s">
        <v>244</v>
      </c>
      <c r="B24" s="25"/>
      <c r="C24" s="24"/>
      <c r="D24" s="25"/>
      <c r="E24" s="24"/>
      <c r="F24" s="25"/>
      <c r="G24" s="24"/>
      <c r="H24" s="25"/>
      <c r="I24" s="24"/>
      <c r="J24" s="25"/>
      <c r="K24" s="24"/>
    </row>
    <row r="25" spans="1:214" x14ac:dyDescent="0.3">
      <c r="A25" s="42"/>
      <c r="B25" s="25"/>
      <c r="C25" s="24"/>
      <c r="D25" s="25"/>
      <c r="E25" s="24"/>
      <c r="F25" s="25"/>
      <c r="G25" s="24"/>
      <c r="H25" s="25"/>
      <c r="I25" s="24"/>
      <c r="J25" s="25"/>
      <c r="K25" s="24"/>
    </row>
    <row r="26" spans="1:214" x14ac:dyDescent="0.3">
      <c r="A26" s="42" t="s">
        <v>44</v>
      </c>
      <c r="B26" s="25">
        <v>6832</v>
      </c>
      <c r="C26" s="24">
        <v>908</v>
      </c>
      <c r="D26" s="25">
        <v>7914</v>
      </c>
      <c r="E26" s="24">
        <v>1559</v>
      </c>
      <c r="F26" s="25">
        <v>1278</v>
      </c>
      <c r="G26" s="24">
        <v>670</v>
      </c>
      <c r="H26" s="25">
        <v>4986</v>
      </c>
      <c r="I26" s="24">
        <v>578</v>
      </c>
      <c r="J26" s="25">
        <v>21010</v>
      </c>
      <c r="K26" s="24">
        <v>1061</v>
      </c>
    </row>
    <row r="27" spans="1:214" x14ac:dyDescent="0.3">
      <c r="A27" s="42" t="s">
        <v>45</v>
      </c>
      <c r="B27" s="25">
        <v>6516</v>
      </c>
      <c r="C27" s="24">
        <v>908</v>
      </c>
      <c r="D27" s="25">
        <v>5614</v>
      </c>
      <c r="E27" s="24">
        <v>1546</v>
      </c>
      <c r="F27" s="25">
        <v>700</v>
      </c>
      <c r="G27" s="24">
        <v>615</v>
      </c>
      <c r="H27" s="25">
        <v>6273</v>
      </c>
      <c r="I27" s="24">
        <v>600</v>
      </c>
      <c r="J27" s="25">
        <v>19103</v>
      </c>
      <c r="K27" s="24">
        <v>983</v>
      </c>
    </row>
    <row r="28" spans="1:214" x14ac:dyDescent="0.3">
      <c r="A28" s="42" t="s">
        <v>46</v>
      </c>
      <c r="B28" s="25">
        <v>5925</v>
      </c>
      <c r="C28" s="24">
        <v>932</v>
      </c>
      <c r="D28" s="25">
        <v>5531</v>
      </c>
      <c r="E28" s="24">
        <v>1554</v>
      </c>
      <c r="F28" s="25">
        <v>655</v>
      </c>
      <c r="G28" s="24">
        <v>647</v>
      </c>
      <c r="H28" s="25">
        <v>3706</v>
      </c>
      <c r="I28" s="24">
        <v>597</v>
      </c>
      <c r="J28" s="25">
        <v>15817</v>
      </c>
      <c r="K28" s="24">
        <v>1059</v>
      </c>
    </row>
    <row r="29" spans="1:214" x14ac:dyDescent="0.3">
      <c r="A29" s="42" t="s">
        <v>47</v>
      </c>
      <c r="B29" s="25">
        <v>0</v>
      </c>
      <c r="C29" s="24">
        <v>0</v>
      </c>
      <c r="D29" s="25">
        <v>0</v>
      </c>
      <c r="E29" s="24">
        <v>0</v>
      </c>
      <c r="F29" s="25">
        <v>0</v>
      </c>
      <c r="G29" s="24">
        <v>0</v>
      </c>
      <c r="H29" s="25">
        <v>0</v>
      </c>
      <c r="I29" s="24">
        <v>0</v>
      </c>
      <c r="J29" s="25">
        <v>0</v>
      </c>
      <c r="K29" s="24">
        <v>0</v>
      </c>
    </row>
    <row r="30" spans="1:214" x14ac:dyDescent="0.3">
      <c r="A30" s="42"/>
      <c r="B30" s="25"/>
      <c r="C30" s="24"/>
      <c r="D30" s="25"/>
      <c r="E30" s="24"/>
      <c r="F30" s="25"/>
      <c r="G30" s="24"/>
      <c r="H30" s="25"/>
      <c r="I30" s="24"/>
      <c r="J30" s="25"/>
      <c r="K30" s="24"/>
    </row>
    <row r="31" spans="1:214" s="5" customFormat="1" x14ac:dyDescent="0.3">
      <c r="A31" s="48" t="s">
        <v>48</v>
      </c>
      <c r="B31" s="93">
        <v>19273</v>
      </c>
      <c r="C31" s="94">
        <v>915</v>
      </c>
      <c r="D31" s="93">
        <v>19059</v>
      </c>
      <c r="E31" s="94">
        <v>1554</v>
      </c>
      <c r="F31" s="93">
        <v>2633</v>
      </c>
      <c r="G31" s="94">
        <v>649</v>
      </c>
      <c r="H31" s="93">
        <v>14965</v>
      </c>
      <c r="I31" s="94">
        <v>592</v>
      </c>
      <c r="J31" s="93">
        <v>55930</v>
      </c>
      <c r="K31" s="94">
        <v>1034</v>
      </c>
    </row>
    <row r="32" spans="1:214" s="33" customFormat="1" x14ac:dyDescent="0.3">
      <c r="A32" s="348" t="s">
        <v>163</v>
      </c>
      <c r="B32" s="348"/>
      <c r="C32" s="348"/>
      <c r="D32" s="348"/>
      <c r="E32" s="348"/>
      <c r="F32" s="348"/>
      <c r="G32" s="348"/>
      <c r="H32" s="348"/>
      <c r="I32" s="348"/>
      <c r="J32" s="348"/>
      <c r="K32" s="348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49"/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0"/>
  <dimension ref="A1:L281"/>
  <sheetViews>
    <sheetView showGridLines="0" view="pageBreakPreview" zoomScale="50" zoomScaleNormal="50" zoomScaleSheetLayoutView="50" workbookViewId="0">
      <selection sqref="A1:G1"/>
    </sheetView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17" t="s">
        <v>186</v>
      </c>
      <c r="B1" s="344" t="s">
        <v>29</v>
      </c>
      <c r="C1" s="344"/>
      <c r="D1" s="344"/>
      <c r="E1" s="344"/>
      <c r="F1" s="344"/>
      <c r="G1" s="344" t="s">
        <v>29</v>
      </c>
      <c r="H1" s="344"/>
      <c r="I1" s="344"/>
      <c r="J1" s="344"/>
      <c r="K1" s="344"/>
      <c r="L1" s="344"/>
    </row>
    <row r="2" spans="1:12" ht="15.65" customHeight="1" x14ac:dyDescent="0.35">
      <c r="A2" s="17"/>
      <c r="B2" s="368"/>
      <c r="C2" s="368"/>
      <c r="D2" s="368"/>
      <c r="E2" s="368"/>
      <c r="F2" s="368"/>
      <c r="G2" s="359"/>
      <c r="H2" s="359"/>
      <c r="I2" s="359"/>
      <c r="J2" s="359"/>
      <c r="K2" s="359"/>
      <c r="L2" s="359"/>
    </row>
    <row r="4" spans="1:12" ht="15" customHeight="1" x14ac:dyDescent="0.3">
      <c r="A4" s="357" t="s">
        <v>72</v>
      </c>
      <c r="B4" s="357"/>
      <c r="C4" s="357"/>
      <c r="D4" s="357"/>
      <c r="E4" s="357"/>
      <c r="F4" s="357"/>
      <c r="G4" s="369" t="s">
        <v>125</v>
      </c>
      <c r="H4" s="369"/>
      <c r="I4" s="369"/>
      <c r="J4" s="369"/>
      <c r="K4" s="369"/>
      <c r="L4" s="369"/>
    </row>
    <row r="5" spans="1:12" x14ac:dyDescent="0.3">
      <c r="A5" s="17"/>
      <c r="B5" s="18"/>
      <c r="C5" s="18"/>
      <c r="D5" s="18"/>
      <c r="E5" s="18"/>
      <c r="F5" s="18"/>
    </row>
    <row r="6" spans="1:12" x14ac:dyDescent="0.3">
      <c r="A6" s="358" t="s">
        <v>213</v>
      </c>
      <c r="B6" s="358"/>
      <c r="C6" s="358"/>
      <c r="D6" s="358"/>
      <c r="E6" s="358"/>
      <c r="F6" s="358"/>
      <c r="G6" s="355" t="s">
        <v>213</v>
      </c>
      <c r="H6" s="355"/>
      <c r="I6" s="355"/>
      <c r="J6" s="355"/>
      <c r="K6" s="355"/>
      <c r="L6" s="355"/>
    </row>
    <row r="7" spans="1:12" x14ac:dyDescent="0.3">
      <c r="A7" s="17"/>
      <c r="B7" s="52"/>
      <c r="C7" s="53"/>
      <c r="D7" s="54"/>
      <c r="E7" s="51"/>
      <c r="F7" s="2"/>
    </row>
    <row r="8" spans="1:12" x14ac:dyDescent="0.3">
      <c r="B8" s="2"/>
      <c r="C8" s="53"/>
      <c r="D8" s="2"/>
      <c r="E8" s="2"/>
      <c r="F8" s="2"/>
      <c r="G8" s="370" t="s">
        <v>215</v>
      </c>
      <c r="H8" s="370"/>
      <c r="I8" s="370"/>
      <c r="J8" s="370"/>
      <c r="K8" s="370"/>
      <c r="L8" s="370"/>
    </row>
    <row r="9" spans="1:12" x14ac:dyDescent="0.3">
      <c r="A9" s="92"/>
      <c r="B9" s="55"/>
      <c r="C9" s="56"/>
      <c r="D9" s="56"/>
      <c r="E9" s="56"/>
      <c r="F9" s="55"/>
    </row>
    <row r="10" spans="1:12" x14ac:dyDescent="0.3">
      <c r="A10" s="104" t="s">
        <v>49</v>
      </c>
      <c r="B10" s="14" t="s">
        <v>61</v>
      </c>
      <c r="C10" s="13" t="s">
        <v>238</v>
      </c>
      <c r="D10" s="14" t="s">
        <v>40</v>
      </c>
      <c r="E10" s="14" t="s">
        <v>41</v>
      </c>
      <c r="F10" s="107" t="s">
        <v>42</v>
      </c>
    </row>
    <row r="11" spans="1:12" x14ac:dyDescent="0.3">
      <c r="A11" s="108" t="s">
        <v>51</v>
      </c>
      <c r="B11" s="57"/>
      <c r="C11" s="58"/>
      <c r="D11" s="58"/>
      <c r="E11" s="58"/>
      <c r="F11" s="109"/>
    </row>
    <row r="12" spans="1:12" x14ac:dyDescent="0.3">
      <c r="A12" s="110"/>
      <c r="B12" s="172"/>
      <c r="C12" s="3"/>
      <c r="D12" s="172"/>
      <c r="E12" s="172"/>
      <c r="F12" s="111"/>
    </row>
    <row r="13" spans="1:12" x14ac:dyDescent="0.3">
      <c r="A13" s="42"/>
      <c r="B13" s="360" t="s">
        <v>180</v>
      </c>
      <c r="C13" s="360"/>
      <c r="D13" s="360"/>
      <c r="E13" s="360"/>
      <c r="F13" s="361"/>
    </row>
    <row r="14" spans="1:12" x14ac:dyDescent="0.3">
      <c r="A14" s="112" t="s">
        <v>71</v>
      </c>
      <c r="B14" s="61">
        <v>0</v>
      </c>
      <c r="C14" s="61">
        <v>3</v>
      </c>
      <c r="D14" s="61">
        <v>2133</v>
      </c>
      <c r="E14" s="61">
        <v>1470</v>
      </c>
      <c r="F14" s="113">
        <v>3606</v>
      </c>
    </row>
    <row r="15" spans="1:12" x14ac:dyDescent="0.3">
      <c r="A15" s="112" t="s">
        <v>54</v>
      </c>
      <c r="B15" s="61">
        <v>0</v>
      </c>
      <c r="C15" s="61">
        <v>2754</v>
      </c>
      <c r="D15" s="61">
        <v>1619</v>
      </c>
      <c r="E15" s="61">
        <v>1007</v>
      </c>
      <c r="F15" s="113">
        <v>5380</v>
      </c>
    </row>
    <row r="16" spans="1:12" x14ac:dyDescent="0.3">
      <c r="A16" s="112" t="s">
        <v>52</v>
      </c>
      <c r="B16" s="61">
        <v>22</v>
      </c>
      <c r="C16" s="61">
        <v>20695</v>
      </c>
      <c r="D16" s="61">
        <v>1378</v>
      </c>
      <c r="E16" s="61">
        <v>1573</v>
      </c>
      <c r="F16" s="113">
        <v>23668</v>
      </c>
    </row>
    <row r="17" spans="1:12" x14ac:dyDescent="0.3">
      <c r="A17" s="112" t="s">
        <v>168</v>
      </c>
      <c r="B17" s="61">
        <v>14840</v>
      </c>
      <c r="C17" s="61">
        <v>5335</v>
      </c>
      <c r="D17" s="61">
        <v>209</v>
      </c>
      <c r="E17" s="61">
        <v>1190</v>
      </c>
      <c r="F17" s="113">
        <v>21574</v>
      </c>
    </row>
    <row r="18" spans="1:12" x14ac:dyDescent="0.3">
      <c r="A18" s="112" t="s">
        <v>169</v>
      </c>
      <c r="B18" s="61">
        <v>1033</v>
      </c>
      <c r="C18" s="61">
        <v>0</v>
      </c>
      <c r="D18" s="61">
        <v>30</v>
      </c>
      <c r="E18" s="61">
        <v>14675</v>
      </c>
      <c r="F18" s="28">
        <v>15738</v>
      </c>
    </row>
    <row r="19" spans="1:12" s="4" customFormat="1" x14ac:dyDescent="0.3">
      <c r="A19" s="114" t="s">
        <v>42</v>
      </c>
      <c r="B19" s="62">
        <v>15895</v>
      </c>
      <c r="C19" s="62">
        <v>28787</v>
      </c>
      <c r="D19" s="62">
        <v>5369</v>
      </c>
      <c r="E19" s="62">
        <v>19915</v>
      </c>
      <c r="F19" s="115">
        <v>69966</v>
      </c>
    </row>
    <row r="20" spans="1:12" s="50" customFormat="1" x14ac:dyDescent="0.25">
      <c r="A20" s="116" t="s">
        <v>128</v>
      </c>
      <c r="B20" s="63">
        <v>67.3</v>
      </c>
      <c r="C20" s="64">
        <v>63</v>
      </c>
      <c r="D20" s="64">
        <v>55.57</v>
      </c>
      <c r="E20" s="64">
        <v>73.33</v>
      </c>
      <c r="F20" s="64">
        <v>66.349999999999994</v>
      </c>
      <c r="L20" s="95"/>
    </row>
    <row r="21" spans="1:12" s="65" customFormat="1" x14ac:dyDescent="0.3"/>
    <row r="22" spans="1:12" s="67" customFormat="1" x14ac:dyDescent="0.3">
      <c r="A22" s="42"/>
      <c r="B22" s="177"/>
      <c r="C22" s="179" t="s">
        <v>208</v>
      </c>
      <c r="D22" s="177" t="s">
        <v>216</v>
      </c>
      <c r="E22" s="177"/>
      <c r="F22" s="178"/>
    </row>
    <row r="23" spans="1:12" s="67" customFormat="1" x14ac:dyDescent="0.3">
      <c r="A23" s="112" t="s">
        <v>71</v>
      </c>
      <c r="B23" s="61">
        <v>0</v>
      </c>
      <c r="C23" s="61">
        <v>1</v>
      </c>
      <c r="D23" s="61">
        <v>1612</v>
      </c>
      <c r="E23" s="61">
        <v>1151</v>
      </c>
      <c r="F23" s="113">
        <v>2764</v>
      </c>
    </row>
    <row r="24" spans="1:12" s="67" customFormat="1" x14ac:dyDescent="0.3">
      <c r="A24" s="112" t="s">
        <v>54</v>
      </c>
      <c r="B24" s="61">
        <v>0</v>
      </c>
      <c r="C24" s="61">
        <v>1902</v>
      </c>
      <c r="D24" s="61">
        <v>1196</v>
      </c>
      <c r="E24" s="61">
        <v>782</v>
      </c>
      <c r="F24" s="113">
        <v>3880</v>
      </c>
    </row>
    <row r="25" spans="1:12" s="67" customFormat="1" x14ac:dyDescent="0.3">
      <c r="A25" s="112" t="s">
        <v>52</v>
      </c>
      <c r="B25" s="61">
        <v>22</v>
      </c>
      <c r="C25" s="61">
        <v>15743</v>
      </c>
      <c r="D25" s="61">
        <v>1019</v>
      </c>
      <c r="E25" s="61">
        <v>1224</v>
      </c>
      <c r="F25" s="113">
        <v>18008</v>
      </c>
    </row>
    <row r="26" spans="1:12" s="67" customFormat="1" x14ac:dyDescent="0.3">
      <c r="A26" s="112" t="s">
        <v>168</v>
      </c>
      <c r="B26" s="61">
        <v>8803</v>
      </c>
      <c r="C26" s="61">
        <v>4421</v>
      </c>
      <c r="D26" s="61">
        <v>144</v>
      </c>
      <c r="E26" s="61">
        <v>904</v>
      </c>
      <c r="F26" s="113">
        <v>14272</v>
      </c>
      <c r="G26" s="370" t="s">
        <v>216</v>
      </c>
      <c r="H26" s="370"/>
      <c r="I26" s="370"/>
      <c r="J26" s="370"/>
      <c r="K26" s="370"/>
      <c r="L26" s="370"/>
    </row>
    <row r="27" spans="1:12" s="47" customFormat="1" x14ac:dyDescent="0.3">
      <c r="A27" s="112" t="s">
        <v>169</v>
      </c>
      <c r="B27" s="61">
        <v>761</v>
      </c>
      <c r="C27" s="61">
        <v>0</v>
      </c>
      <c r="D27" s="61">
        <v>23</v>
      </c>
      <c r="E27" s="61">
        <v>11144</v>
      </c>
      <c r="F27" s="28">
        <v>11928</v>
      </c>
    </row>
    <row r="28" spans="1:12" s="50" customFormat="1" x14ac:dyDescent="0.3">
      <c r="A28" s="114" t="s">
        <v>42</v>
      </c>
      <c r="B28" s="62">
        <v>9586</v>
      </c>
      <c r="C28" s="62">
        <v>22067</v>
      </c>
      <c r="D28" s="62">
        <v>3994</v>
      </c>
      <c r="E28" s="62">
        <v>15205</v>
      </c>
      <c r="F28" s="115">
        <v>50852</v>
      </c>
    </row>
    <row r="29" spans="1:12" x14ac:dyDescent="0.3">
      <c r="A29" s="116" t="s">
        <v>128</v>
      </c>
      <c r="B29" s="63">
        <v>67.33</v>
      </c>
      <c r="C29" s="64">
        <v>63.15</v>
      </c>
      <c r="D29" s="64">
        <v>55.54</v>
      </c>
      <c r="E29" s="64">
        <v>73.239999999999995</v>
      </c>
      <c r="F29" s="64">
        <v>66.36</v>
      </c>
      <c r="H29" s="7"/>
    </row>
    <row r="30" spans="1:12" x14ac:dyDescent="0.3">
      <c r="L30" s="6"/>
    </row>
    <row r="31" spans="1:12" x14ac:dyDescent="0.3">
      <c r="A31" s="42"/>
      <c r="B31" s="360" t="s">
        <v>215</v>
      </c>
      <c r="C31" s="360"/>
      <c r="D31" s="360"/>
      <c r="E31" s="360"/>
      <c r="F31" s="361"/>
    </row>
    <row r="32" spans="1:12" x14ac:dyDescent="0.3">
      <c r="A32" s="112" t="s">
        <v>71</v>
      </c>
      <c r="B32" s="69">
        <v>0</v>
      </c>
      <c r="C32" s="69">
        <v>2</v>
      </c>
      <c r="D32" s="69">
        <v>1012</v>
      </c>
      <c r="E32" s="69">
        <v>880</v>
      </c>
      <c r="F32" s="117">
        <v>1894</v>
      </c>
    </row>
    <row r="33" spans="1:12" x14ac:dyDescent="0.3">
      <c r="A33" s="112" t="s">
        <v>54</v>
      </c>
      <c r="B33" s="69">
        <v>0</v>
      </c>
      <c r="C33" s="69">
        <v>2629</v>
      </c>
      <c r="D33" s="69">
        <v>814</v>
      </c>
      <c r="E33" s="69">
        <v>744</v>
      </c>
      <c r="F33" s="117">
        <v>4187</v>
      </c>
    </row>
    <row r="34" spans="1:12" x14ac:dyDescent="0.3">
      <c r="A34" s="112" t="s">
        <v>52</v>
      </c>
      <c r="B34" s="69">
        <v>2</v>
      </c>
      <c r="C34" s="69">
        <v>14044</v>
      </c>
      <c r="D34" s="69">
        <v>651</v>
      </c>
      <c r="E34" s="69">
        <v>1178</v>
      </c>
      <c r="F34" s="117">
        <v>15875</v>
      </c>
    </row>
    <row r="35" spans="1:12" s="47" customFormat="1" x14ac:dyDescent="0.3">
      <c r="A35" s="112" t="s">
        <v>168</v>
      </c>
      <c r="B35" s="69">
        <v>18664</v>
      </c>
      <c r="C35" s="69">
        <v>2384</v>
      </c>
      <c r="D35" s="69">
        <v>141</v>
      </c>
      <c r="E35" s="69">
        <v>894</v>
      </c>
      <c r="F35" s="117">
        <v>22083</v>
      </c>
    </row>
    <row r="36" spans="1:12" s="50" customFormat="1" x14ac:dyDescent="0.3">
      <c r="A36" s="112" t="s">
        <v>169</v>
      </c>
      <c r="B36" s="69">
        <v>607</v>
      </c>
      <c r="C36" s="69">
        <v>0</v>
      </c>
      <c r="D36" s="69">
        <v>15</v>
      </c>
      <c r="E36" s="69">
        <v>11269</v>
      </c>
      <c r="F36" s="117">
        <v>11891</v>
      </c>
    </row>
    <row r="37" spans="1:12" s="4" customFormat="1" x14ac:dyDescent="0.3">
      <c r="A37" s="114" t="s">
        <v>42</v>
      </c>
      <c r="B37" s="68">
        <v>19273</v>
      </c>
      <c r="C37" s="68">
        <v>19059</v>
      </c>
      <c r="D37" s="68">
        <v>2633</v>
      </c>
      <c r="E37" s="68">
        <v>14965</v>
      </c>
      <c r="F37" s="46">
        <v>55930</v>
      </c>
    </row>
    <row r="38" spans="1:12" x14ac:dyDescent="0.3">
      <c r="A38" s="116" t="s">
        <v>128</v>
      </c>
      <c r="B38" s="63">
        <v>67.2</v>
      </c>
      <c r="C38" s="64">
        <v>62.37</v>
      </c>
      <c r="D38" s="64">
        <v>55.72</v>
      </c>
      <c r="E38" s="64">
        <v>74</v>
      </c>
      <c r="F38" s="64">
        <v>66.83</v>
      </c>
    </row>
    <row r="39" spans="1:12" x14ac:dyDescent="0.3">
      <c r="A39" s="118"/>
      <c r="B39" s="119"/>
      <c r="C39" s="119"/>
      <c r="D39" s="119"/>
      <c r="E39" s="119"/>
      <c r="F39" s="120"/>
    </row>
    <row r="40" spans="1:12" x14ac:dyDescent="0.3">
      <c r="A40" s="70" t="s">
        <v>78</v>
      </c>
      <c r="B40" s="66"/>
      <c r="C40" s="66"/>
      <c r="D40" s="66"/>
      <c r="E40" s="66"/>
      <c r="F40" s="66"/>
    </row>
    <row r="43" spans="1:12" x14ac:dyDescent="0.3">
      <c r="A43" s="47"/>
      <c r="B43" s="47"/>
      <c r="C43" s="47"/>
      <c r="D43" s="47"/>
      <c r="E43" s="47"/>
      <c r="F43" s="47"/>
    </row>
    <row r="44" spans="1:12" x14ac:dyDescent="0.3">
      <c r="A44" s="17" t="s">
        <v>155</v>
      </c>
      <c r="B44" s="344" t="s">
        <v>29</v>
      </c>
      <c r="C44" s="344"/>
      <c r="D44" s="344"/>
      <c r="E44" s="344"/>
      <c r="F44" s="344"/>
      <c r="G44" s="344" t="s">
        <v>29</v>
      </c>
      <c r="H44" s="344"/>
      <c r="I44" s="344"/>
      <c r="J44" s="344"/>
      <c r="K44" s="344"/>
      <c r="L44" s="344"/>
    </row>
    <row r="45" spans="1:12" ht="15.5" x14ac:dyDescent="0.35">
      <c r="A45" s="17"/>
      <c r="B45" s="368"/>
      <c r="C45" s="368"/>
      <c r="D45" s="368"/>
      <c r="E45" s="368"/>
      <c r="F45" s="368"/>
      <c r="G45" s="359"/>
      <c r="H45" s="359"/>
      <c r="I45" s="359"/>
      <c r="J45" s="359"/>
      <c r="K45" s="359"/>
      <c r="L45" s="359"/>
    </row>
    <row r="47" spans="1:12" x14ac:dyDescent="0.3">
      <c r="A47" s="357" t="s">
        <v>10</v>
      </c>
      <c r="B47" s="357"/>
      <c r="C47" s="357"/>
      <c r="D47" s="357"/>
      <c r="E47" s="357"/>
      <c r="F47" s="357"/>
      <c r="G47" s="373" t="s">
        <v>127</v>
      </c>
      <c r="H47" s="373"/>
      <c r="I47" s="373"/>
      <c r="J47" s="373"/>
      <c r="K47" s="373"/>
      <c r="L47" s="373"/>
    </row>
    <row r="48" spans="1:12" x14ac:dyDescent="0.3">
      <c r="A48" s="18"/>
      <c r="B48" s="18"/>
      <c r="C48" s="18"/>
      <c r="D48" s="18"/>
      <c r="E48" s="18"/>
      <c r="F48" s="18"/>
      <c r="G48" s="100"/>
      <c r="H48" s="100"/>
      <c r="I48" s="100"/>
      <c r="J48" s="100"/>
      <c r="K48" s="100"/>
      <c r="L48" s="100"/>
    </row>
    <row r="49" spans="1:12" x14ac:dyDescent="0.3">
      <c r="A49" s="358" t="s">
        <v>213</v>
      </c>
      <c r="B49" s="358"/>
      <c r="C49" s="358"/>
      <c r="D49" s="358"/>
      <c r="E49" s="358"/>
      <c r="F49" s="358"/>
      <c r="G49" s="355" t="s">
        <v>213</v>
      </c>
      <c r="H49" s="355"/>
      <c r="I49" s="355"/>
      <c r="J49" s="355"/>
      <c r="K49" s="355"/>
      <c r="L49" s="355"/>
    </row>
    <row r="50" spans="1:12" x14ac:dyDescent="0.3">
      <c r="A50" s="17"/>
      <c r="B50" s="52"/>
      <c r="C50" s="52"/>
      <c r="D50" s="52"/>
      <c r="E50" s="51"/>
      <c r="F50" s="2"/>
    </row>
    <row r="51" spans="1:12" x14ac:dyDescent="0.3">
      <c r="A51" s="32"/>
      <c r="B51" s="2"/>
      <c r="C51" s="71"/>
      <c r="D51" s="2"/>
      <c r="E51" s="2"/>
      <c r="F51" s="2"/>
    </row>
    <row r="52" spans="1:12" ht="15" customHeight="1" x14ac:dyDescent="0.3">
      <c r="A52" s="103" t="s">
        <v>53</v>
      </c>
      <c r="B52" s="55"/>
      <c r="C52" s="56"/>
      <c r="D52" s="56"/>
      <c r="E52" s="56"/>
      <c r="F52" s="55"/>
    </row>
    <row r="53" spans="1:12" x14ac:dyDescent="0.3">
      <c r="A53" s="121" t="s">
        <v>129</v>
      </c>
      <c r="B53" s="14" t="s">
        <v>61</v>
      </c>
      <c r="C53" s="13" t="s">
        <v>238</v>
      </c>
      <c r="D53" s="14" t="s">
        <v>40</v>
      </c>
      <c r="E53" s="14" t="s">
        <v>41</v>
      </c>
      <c r="F53" s="107" t="s">
        <v>42</v>
      </c>
    </row>
    <row r="54" spans="1:12" x14ac:dyDescent="0.3">
      <c r="A54" s="122" t="s">
        <v>130</v>
      </c>
      <c r="B54" s="57"/>
      <c r="C54" s="58"/>
      <c r="D54" s="58"/>
      <c r="E54" s="58"/>
      <c r="F54" s="109"/>
    </row>
    <row r="55" spans="1:12" x14ac:dyDescent="0.3">
      <c r="A55" s="110"/>
      <c r="B55" s="172"/>
      <c r="C55" s="3"/>
      <c r="D55" s="172"/>
      <c r="E55" s="172"/>
      <c r="F55" s="111"/>
    </row>
    <row r="56" spans="1:12" x14ac:dyDescent="0.3">
      <c r="A56" s="123"/>
      <c r="B56" s="362" t="s">
        <v>180</v>
      </c>
      <c r="C56" s="362"/>
      <c r="D56" s="362"/>
      <c r="E56" s="362"/>
      <c r="F56" s="363"/>
    </row>
    <row r="57" spans="1:12" x14ac:dyDescent="0.3">
      <c r="A57" s="124" t="s">
        <v>80</v>
      </c>
      <c r="B57" s="69">
        <v>2237</v>
      </c>
      <c r="C57" s="69">
        <v>150</v>
      </c>
      <c r="D57" s="69">
        <v>1478</v>
      </c>
      <c r="E57" s="69">
        <v>7050</v>
      </c>
      <c r="F57" s="117">
        <v>10915</v>
      </c>
    </row>
    <row r="58" spans="1:12" x14ac:dyDescent="0.3">
      <c r="A58" s="124" t="s">
        <v>81</v>
      </c>
      <c r="B58" s="69">
        <v>9109</v>
      </c>
      <c r="C58" s="69">
        <v>6240</v>
      </c>
      <c r="D58" s="69">
        <v>3152</v>
      </c>
      <c r="E58" s="69">
        <v>11314</v>
      </c>
      <c r="F58" s="117">
        <v>29815</v>
      </c>
    </row>
    <row r="59" spans="1:12" x14ac:dyDescent="0.3">
      <c r="A59" s="124" t="s">
        <v>82</v>
      </c>
      <c r="B59" s="69">
        <v>2759</v>
      </c>
      <c r="C59" s="69">
        <v>11102</v>
      </c>
      <c r="D59" s="69">
        <v>560</v>
      </c>
      <c r="E59" s="69">
        <v>1160</v>
      </c>
      <c r="F59" s="117">
        <v>15581</v>
      </c>
    </row>
    <row r="60" spans="1:12" x14ac:dyDescent="0.3">
      <c r="A60" s="124" t="s">
        <v>83</v>
      </c>
      <c r="B60" s="69">
        <v>900</v>
      </c>
      <c r="C60" s="69">
        <v>5356</v>
      </c>
      <c r="D60" s="69">
        <v>124</v>
      </c>
      <c r="E60" s="69">
        <v>302</v>
      </c>
      <c r="F60" s="117">
        <v>6682</v>
      </c>
    </row>
    <row r="61" spans="1:12" x14ac:dyDescent="0.3">
      <c r="A61" s="124" t="s">
        <v>84</v>
      </c>
      <c r="B61" s="69">
        <v>680</v>
      </c>
      <c r="C61" s="69">
        <v>3949</v>
      </c>
      <c r="D61" s="69">
        <v>46</v>
      </c>
      <c r="E61" s="69">
        <v>77</v>
      </c>
      <c r="F61" s="117">
        <v>4752</v>
      </c>
    </row>
    <row r="62" spans="1:12" x14ac:dyDescent="0.3">
      <c r="A62" s="124" t="s">
        <v>85</v>
      </c>
      <c r="B62" s="69">
        <v>210</v>
      </c>
      <c r="C62" s="69">
        <v>1990</v>
      </c>
      <c r="D62" s="69">
        <v>9</v>
      </c>
      <c r="E62" s="69">
        <v>12</v>
      </c>
      <c r="F62" s="117">
        <v>2221</v>
      </c>
    </row>
    <row r="63" spans="1:12" x14ac:dyDescent="0.3">
      <c r="A63" s="125"/>
      <c r="B63" s="69"/>
      <c r="C63" s="69"/>
      <c r="D63" s="69"/>
      <c r="E63" s="69"/>
      <c r="F63" s="126"/>
    </row>
    <row r="64" spans="1:12" x14ac:dyDescent="0.3">
      <c r="A64" s="114" t="s">
        <v>42</v>
      </c>
      <c r="B64" s="62">
        <v>15895</v>
      </c>
      <c r="C64" s="62">
        <v>28787</v>
      </c>
      <c r="D64" s="62">
        <v>5369</v>
      </c>
      <c r="E64" s="62">
        <v>19915</v>
      </c>
      <c r="F64" s="115">
        <v>69966</v>
      </c>
    </row>
    <row r="65" spans="1:6" s="4" customFormat="1" x14ac:dyDescent="0.3"/>
    <row r="66" spans="1:6" x14ac:dyDescent="0.3">
      <c r="A66" s="123"/>
      <c r="B66" s="59"/>
      <c r="C66" s="179" t="s">
        <v>208</v>
      </c>
      <c r="D66" s="176" t="s">
        <v>216</v>
      </c>
      <c r="E66" s="172"/>
      <c r="F66" s="174"/>
    </row>
    <row r="67" spans="1:6" x14ac:dyDescent="0.3">
      <c r="A67" s="124" t="s">
        <v>80</v>
      </c>
      <c r="B67" s="69">
        <v>1451</v>
      </c>
      <c r="C67" s="69">
        <v>110</v>
      </c>
      <c r="D67" s="69">
        <v>1073</v>
      </c>
      <c r="E67" s="69">
        <v>5386</v>
      </c>
      <c r="F67" s="117">
        <v>8020</v>
      </c>
    </row>
    <row r="68" spans="1:6" x14ac:dyDescent="0.3">
      <c r="A68" s="124" t="s">
        <v>81</v>
      </c>
      <c r="B68" s="69">
        <v>5310</v>
      </c>
      <c r="C68" s="69">
        <v>4801</v>
      </c>
      <c r="D68" s="69">
        <v>2372</v>
      </c>
      <c r="E68" s="69">
        <v>8651</v>
      </c>
      <c r="F68" s="117">
        <v>21134</v>
      </c>
    </row>
    <row r="69" spans="1:6" x14ac:dyDescent="0.3">
      <c r="A69" s="124" t="s">
        <v>82</v>
      </c>
      <c r="B69" s="69">
        <v>1747</v>
      </c>
      <c r="C69" s="69">
        <v>8494</v>
      </c>
      <c r="D69" s="69">
        <v>407</v>
      </c>
      <c r="E69" s="69">
        <v>879</v>
      </c>
      <c r="F69" s="117">
        <v>11527</v>
      </c>
    </row>
    <row r="70" spans="1:6" x14ac:dyDescent="0.3">
      <c r="A70" s="124" t="s">
        <v>83</v>
      </c>
      <c r="B70" s="69">
        <v>532</v>
      </c>
      <c r="C70" s="69">
        <v>4152</v>
      </c>
      <c r="D70" s="69">
        <v>97</v>
      </c>
      <c r="E70" s="69">
        <v>219</v>
      </c>
      <c r="F70" s="117">
        <v>5000</v>
      </c>
    </row>
    <row r="71" spans="1:6" x14ac:dyDescent="0.3">
      <c r="A71" s="124" t="s">
        <v>84</v>
      </c>
      <c r="B71" s="69">
        <v>416</v>
      </c>
      <c r="C71" s="69">
        <v>2994</v>
      </c>
      <c r="D71" s="69">
        <v>38</v>
      </c>
      <c r="E71" s="69">
        <v>60</v>
      </c>
      <c r="F71" s="117">
        <v>3508</v>
      </c>
    </row>
    <row r="72" spans="1:6" x14ac:dyDescent="0.3">
      <c r="A72" s="124" t="s">
        <v>85</v>
      </c>
      <c r="B72" s="69">
        <v>130</v>
      </c>
      <c r="C72" s="69">
        <v>1516</v>
      </c>
      <c r="D72" s="69">
        <v>7</v>
      </c>
      <c r="E72" s="69">
        <v>10</v>
      </c>
      <c r="F72" s="117">
        <v>1663</v>
      </c>
    </row>
    <row r="73" spans="1:6" x14ac:dyDescent="0.3">
      <c r="A73" s="125"/>
      <c r="B73" s="69"/>
      <c r="C73" s="69"/>
      <c r="D73" s="69"/>
      <c r="E73" s="69"/>
      <c r="F73" s="126"/>
    </row>
    <row r="74" spans="1:6" x14ac:dyDescent="0.3">
      <c r="A74" s="114" t="s">
        <v>42</v>
      </c>
      <c r="B74" s="62">
        <v>9586</v>
      </c>
      <c r="C74" s="62">
        <v>22067</v>
      </c>
      <c r="D74" s="62">
        <v>3994</v>
      </c>
      <c r="E74" s="62">
        <v>15205</v>
      </c>
      <c r="F74" s="115">
        <v>50852</v>
      </c>
    </row>
    <row r="75" spans="1:6" s="4" customFormat="1" x14ac:dyDescent="0.3">
      <c r="A75" s="123"/>
      <c r="B75" s="66"/>
      <c r="C75" s="66"/>
      <c r="D75" s="66"/>
      <c r="E75" s="66"/>
      <c r="F75" s="127"/>
    </row>
    <row r="76" spans="1:6" s="4" customFormat="1" x14ac:dyDescent="0.3">
      <c r="A76" s="123"/>
      <c r="B76" s="362" t="s">
        <v>215</v>
      </c>
      <c r="C76" s="362"/>
      <c r="D76" s="362"/>
      <c r="E76" s="362"/>
      <c r="F76" s="363"/>
    </row>
    <row r="77" spans="1:6" s="4" customFormat="1" x14ac:dyDescent="0.3">
      <c r="A77" s="124" t="s">
        <v>80</v>
      </c>
      <c r="B77" s="69">
        <v>1944</v>
      </c>
      <c r="C77" s="69">
        <v>109</v>
      </c>
      <c r="D77" s="69">
        <v>739</v>
      </c>
      <c r="E77" s="69">
        <v>4967</v>
      </c>
      <c r="F77" s="117">
        <v>7759</v>
      </c>
    </row>
    <row r="78" spans="1:6" s="4" customFormat="1" x14ac:dyDescent="0.3">
      <c r="A78" s="124" t="s">
        <v>81</v>
      </c>
      <c r="B78" s="69">
        <v>11592</v>
      </c>
      <c r="C78" s="69">
        <v>4601</v>
      </c>
      <c r="D78" s="69">
        <v>1550</v>
      </c>
      <c r="E78" s="69">
        <v>8621</v>
      </c>
      <c r="F78" s="117">
        <v>26364</v>
      </c>
    </row>
    <row r="79" spans="1:6" s="4" customFormat="1" x14ac:dyDescent="0.3">
      <c r="A79" s="124" t="s">
        <v>82</v>
      </c>
      <c r="B79" s="69">
        <v>3565</v>
      </c>
      <c r="C79" s="69">
        <v>7041</v>
      </c>
      <c r="D79" s="69">
        <v>266</v>
      </c>
      <c r="E79" s="69">
        <v>1027</v>
      </c>
      <c r="F79" s="117">
        <v>11899</v>
      </c>
    </row>
    <row r="80" spans="1:6" s="4" customFormat="1" x14ac:dyDescent="0.3">
      <c r="A80" s="124" t="s">
        <v>83</v>
      </c>
      <c r="B80" s="69">
        <v>1140</v>
      </c>
      <c r="C80" s="69">
        <v>3433</v>
      </c>
      <c r="D80" s="69">
        <v>45</v>
      </c>
      <c r="E80" s="69">
        <v>261</v>
      </c>
      <c r="F80" s="117">
        <v>4879</v>
      </c>
    </row>
    <row r="81" spans="1:12" s="4" customFormat="1" x14ac:dyDescent="0.3">
      <c r="A81" s="124" t="s">
        <v>84</v>
      </c>
      <c r="B81" s="69">
        <v>764</v>
      </c>
      <c r="C81" s="69">
        <v>2504</v>
      </c>
      <c r="D81" s="69">
        <v>24</v>
      </c>
      <c r="E81" s="69">
        <v>81</v>
      </c>
      <c r="F81" s="117">
        <v>3373</v>
      </c>
    </row>
    <row r="82" spans="1:12" s="4" customFormat="1" x14ac:dyDescent="0.3">
      <c r="A82" s="124" t="s">
        <v>85</v>
      </c>
      <c r="B82" s="69">
        <v>268</v>
      </c>
      <c r="C82" s="69">
        <v>1371</v>
      </c>
      <c r="D82" s="69">
        <v>9</v>
      </c>
      <c r="E82" s="69">
        <v>8</v>
      </c>
      <c r="F82" s="117">
        <v>1656</v>
      </c>
    </row>
    <row r="83" spans="1:12" s="4" customFormat="1" x14ac:dyDescent="0.3">
      <c r="A83" s="125"/>
      <c r="B83" s="69"/>
      <c r="C83" s="69"/>
      <c r="D83" s="69"/>
      <c r="E83" s="69"/>
      <c r="F83" s="126"/>
    </row>
    <row r="84" spans="1:12" s="4" customFormat="1" x14ac:dyDescent="0.3">
      <c r="A84" s="128" t="s">
        <v>42</v>
      </c>
      <c r="B84" s="129">
        <v>19273</v>
      </c>
      <c r="C84" s="129">
        <v>19059</v>
      </c>
      <c r="D84" s="129">
        <v>2633</v>
      </c>
      <c r="E84" s="129">
        <v>14965</v>
      </c>
      <c r="F84" s="130">
        <v>55930</v>
      </c>
    </row>
    <row r="85" spans="1:12" s="4" customFormat="1" x14ac:dyDescent="0.3">
      <c r="A85" s="1"/>
      <c r="B85" s="26"/>
      <c r="C85" s="26"/>
      <c r="D85" s="26"/>
      <c r="E85" s="26"/>
      <c r="F85" s="26"/>
    </row>
    <row r="86" spans="1:12" x14ac:dyDescent="0.3">
      <c r="A86" s="17" t="s">
        <v>191</v>
      </c>
      <c r="B86" s="344" t="s">
        <v>29</v>
      </c>
      <c r="C86" s="344"/>
      <c r="D86" s="344"/>
      <c r="E86" s="344"/>
      <c r="F86" s="344"/>
      <c r="G86" s="344" t="s">
        <v>29</v>
      </c>
      <c r="H86" s="344"/>
      <c r="I86" s="344"/>
      <c r="J86" s="344"/>
      <c r="K86" s="344"/>
      <c r="L86" s="344"/>
    </row>
    <row r="87" spans="1:12" ht="15.5" x14ac:dyDescent="0.35">
      <c r="A87" s="17"/>
      <c r="B87" s="368"/>
      <c r="C87" s="368"/>
      <c r="D87" s="368"/>
      <c r="E87" s="368"/>
      <c r="F87" s="368"/>
      <c r="G87" s="359"/>
      <c r="H87" s="359"/>
      <c r="I87" s="359"/>
      <c r="J87" s="359"/>
      <c r="K87" s="359"/>
      <c r="L87" s="359"/>
    </row>
    <row r="89" spans="1:12" ht="15" customHeight="1" x14ac:dyDescent="0.3">
      <c r="A89" s="369" t="s">
        <v>77</v>
      </c>
      <c r="B89" s="369"/>
      <c r="C89" s="369"/>
      <c r="D89" s="369"/>
      <c r="E89" s="369"/>
      <c r="F89" s="369"/>
      <c r="G89" s="373" t="s">
        <v>181</v>
      </c>
      <c r="H89" s="373"/>
      <c r="I89" s="373"/>
      <c r="J89" s="373"/>
      <c r="K89" s="373"/>
      <c r="L89" s="373"/>
    </row>
    <row r="90" spans="1:12" x14ac:dyDescent="0.3">
      <c r="A90" s="17"/>
      <c r="B90" s="74"/>
      <c r="C90" s="75"/>
      <c r="D90" s="2"/>
      <c r="E90" s="2"/>
      <c r="F90" s="2"/>
      <c r="G90" s="100"/>
      <c r="H90" s="100"/>
      <c r="I90" s="100"/>
      <c r="J90" s="100"/>
      <c r="K90" s="100"/>
      <c r="L90" s="100"/>
    </row>
    <row r="91" spans="1:12" x14ac:dyDescent="0.3">
      <c r="A91" s="358" t="s">
        <v>213</v>
      </c>
      <c r="B91" s="358"/>
      <c r="C91" s="358"/>
      <c r="D91" s="358"/>
      <c r="E91" s="358"/>
      <c r="F91" s="358"/>
      <c r="G91" s="355" t="s">
        <v>213</v>
      </c>
      <c r="H91" s="355"/>
      <c r="I91" s="355"/>
      <c r="J91" s="355"/>
      <c r="K91" s="355"/>
      <c r="L91" s="355"/>
    </row>
    <row r="92" spans="1:12" ht="15.75" customHeight="1" x14ac:dyDescent="0.3">
      <c r="A92" s="4"/>
      <c r="B92" s="4"/>
      <c r="C92" s="4"/>
      <c r="D92" s="4"/>
      <c r="E92" s="4"/>
      <c r="F92" s="4"/>
      <c r="G92" s="96"/>
      <c r="H92" s="96"/>
      <c r="I92" s="98"/>
      <c r="J92" s="97"/>
      <c r="K92" s="96"/>
      <c r="L92" s="96"/>
    </row>
    <row r="93" spans="1:12" s="4" customFormat="1" ht="15" customHeight="1" x14ac:dyDescent="0.3">
      <c r="A93" s="1"/>
      <c r="B93" s="26"/>
      <c r="C93" s="26"/>
      <c r="D93" s="26"/>
      <c r="E93" s="26"/>
      <c r="F93" s="26"/>
      <c r="G93" s="370" t="s">
        <v>215</v>
      </c>
      <c r="H93" s="370"/>
      <c r="I93" s="370"/>
      <c r="J93" s="370"/>
      <c r="K93" s="370"/>
      <c r="L93" s="370"/>
    </row>
    <row r="94" spans="1:12" s="73" customFormat="1" x14ac:dyDescent="0.3">
      <c r="A94" s="92"/>
      <c r="B94" s="55"/>
      <c r="C94" s="56"/>
      <c r="D94" s="56"/>
      <c r="E94" s="56"/>
      <c r="F94" s="55"/>
    </row>
    <row r="95" spans="1:12" ht="28.5" customHeight="1" x14ac:dyDescent="0.3">
      <c r="A95" s="136" t="s">
        <v>161</v>
      </c>
      <c r="B95" s="14" t="s">
        <v>61</v>
      </c>
      <c r="C95" s="13" t="s">
        <v>238</v>
      </c>
      <c r="D95" s="14" t="s">
        <v>40</v>
      </c>
      <c r="E95" s="14" t="s">
        <v>41</v>
      </c>
      <c r="F95" s="107" t="s">
        <v>42</v>
      </c>
    </row>
    <row r="96" spans="1:12" x14ac:dyDescent="0.3">
      <c r="A96" s="131"/>
      <c r="B96" s="57"/>
      <c r="C96" s="58"/>
      <c r="D96" s="58"/>
      <c r="E96" s="58"/>
      <c r="F96" s="109"/>
    </row>
    <row r="97" spans="1:12" ht="15" customHeight="1" x14ac:dyDescent="0.3">
      <c r="A97" s="123"/>
      <c r="B97" s="59"/>
      <c r="C97" s="60"/>
      <c r="D97" s="60"/>
      <c r="E97" s="172"/>
      <c r="F97" s="174"/>
    </row>
    <row r="98" spans="1:12" x14ac:dyDescent="0.3">
      <c r="A98" s="123"/>
      <c r="B98" s="371" t="s">
        <v>180</v>
      </c>
      <c r="C98" s="371"/>
      <c r="D98" s="371"/>
      <c r="E98" s="371"/>
      <c r="F98" s="372"/>
    </row>
    <row r="99" spans="1:12" ht="15" customHeight="1" x14ac:dyDescent="0.3">
      <c r="A99" s="112"/>
      <c r="B99" s="31"/>
      <c r="C99" s="61"/>
      <c r="D99" s="61"/>
      <c r="E99" s="61"/>
      <c r="F99" s="28"/>
    </row>
    <row r="100" spans="1:12" x14ac:dyDescent="0.3">
      <c r="A100" s="112" t="s">
        <v>166</v>
      </c>
      <c r="B100" s="31">
        <v>15309</v>
      </c>
      <c r="C100" s="61">
        <v>26933</v>
      </c>
      <c r="D100" s="61">
        <v>4666</v>
      </c>
      <c r="E100" s="61">
        <v>19630</v>
      </c>
      <c r="F100" s="28">
        <v>66538</v>
      </c>
    </row>
    <row r="101" spans="1:12" x14ac:dyDescent="0.3">
      <c r="A101" s="112" t="s">
        <v>55</v>
      </c>
      <c r="B101" s="31">
        <v>586</v>
      </c>
      <c r="C101" s="61">
        <v>1854</v>
      </c>
      <c r="D101" s="61">
        <v>703</v>
      </c>
      <c r="E101" s="61">
        <v>285</v>
      </c>
      <c r="F101" s="28">
        <v>3428</v>
      </c>
    </row>
    <row r="102" spans="1:12" x14ac:dyDescent="0.3">
      <c r="A102" s="125"/>
      <c r="B102" s="31"/>
      <c r="C102" s="61"/>
      <c r="D102" s="61"/>
      <c r="E102" s="61"/>
      <c r="F102" s="28"/>
    </row>
    <row r="103" spans="1:12" x14ac:dyDescent="0.3">
      <c r="A103" s="132" t="s">
        <v>42</v>
      </c>
      <c r="B103" s="77">
        <v>15895</v>
      </c>
      <c r="C103" s="78">
        <v>28787</v>
      </c>
      <c r="D103" s="78">
        <v>5369</v>
      </c>
      <c r="E103" s="78">
        <v>19915</v>
      </c>
      <c r="F103" s="133">
        <v>69966</v>
      </c>
    </row>
    <row r="105" spans="1:12" x14ac:dyDescent="0.3">
      <c r="A105" s="123"/>
      <c r="B105" s="172"/>
      <c r="C105" s="184" t="s">
        <v>208</v>
      </c>
      <c r="D105" s="183" t="s">
        <v>216</v>
      </c>
      <c r="E105" s="172"/>
      <c r="F105" s="174"/>
    </row>
    <row r="106" spans="1:12" x14ac:dyDescent="0.3">
      <c r="A106" s="112"/>
      <c r="B106" s="31"/>
      <c r="C106" s="61"/>
      <c r="D106" s="61"/>
      <c r="E106" s="61"/>
      <c r="F106" s="28"/>
    </row>
    <row r="107" spans="1:12" x14ac:dyDescent="0.3">
      <c r="A107" s="112" t="s">
        <v>166</v>
      </c>
      <c r="B107" s="31">
        <v>9191</v>
      </c>
      <c r="C107" s="61">
        <v>20709</v>
      </c>
      <c r="D107" s="61">
        <v>3478</v>
      </c>
      <c r="E107" s="61">
        <v>14978</v>
      </c>
      <c r="F107" s="28">
        <v>48356</v>
      </c>
    </row>
    <row r="108" spans="1:12" x14ac:dyDescent="0.3">
      <c r="A108" s="112" t="s">
        <v>55</v>
      </c>
      <c r="B108" s="31">
        <v>395</v>
      </c>
      <c r="C108" s="61">
        <v>1358</v>
      </c>
      <c r="D108" s="61">
        <v>516</v>
      </c>
      <c r="E108" s="61">
        <v>227</v>
      </c>
      <c r="F108" s="28">
        <v>2496</v>
      </c>
      <c r="G108" s="370" t="s">
        <v>216</v>
      </c>
      <c r="H108" s="370"/>
      <c r="I108" s="370"/>
      <c r="J108" s="370"/>
      <c r="K108" s="370"/>
      <c r="L108" s="370"/>
    </row>
    <row r="109" spans="1:12" x14ac:dyDescent="0.3">
      <c r="A109" s="125"/>
      <c r="B109" s="31"/>
      <c r="C109" s="61"/>
      <c r="D109" s="61"/>
      <c r="E109" s="61"/>
      <c r="F109" s="28"/>
    </row>
    <row r="110" spans="1:12" x14ac:dyDescent="0.3">
      <c r="A110" s="132" t="s">
        <v>42</v>
      </c>
      <c r="B110" s="77">
        <v>9586</v>
      </c>
      <c r="C110" s="78">
        <v>22067</v>
      </c>
      <c r="D110" s="78">
        <v>3994</v>
      </c>
      <c r="E110" s="78">
        <v>15205</v>
      </c>
      <c r="F110" s="133">
        <v>50852</v>
      </c>
    </row>
    <row r="112" spans="1:12" x14ac:dyDescent="0.3">
      <c r="A112" s="112"/>
      <c r="B112" s="365" t="s">
        <v>215</v>
      </c>
      <c r="C112" s="366"/>
      <c r="D112" s="366"/>
      <c r="E112" s="366"/>
      <c r="F112" s="367"/>
    </row>
    <row r="113" spans="1:12" x14ac:dyDescent="0.3">
      <c r="A113" s="112"/>
      <c r="B113" s="69"/>
      <c r="C113" s="69"/>
      <c r="D113" s="69"/>
      <c r="E113" s="69"/>
      <c r="F113" s="117"/>
    </row>
    <row r="114" spans="1:12" x14ac:dyDescent="0.3">
      <c r="A114" s="112" t="s">
        <v>166</v>
      </c>
      <c r="B114" s="69">
        <v>18753</v>
      </c>
      <c r="C114" s="69">
        <v>17600</v>
      </c>
      <c r="D114" s="69">
        <v>2233</v>
      </c>
      <c r="E114" s="69">
        <v>14748</v>
      </c>
      <c r="F114" s="117">
        <v>53334</v>
      </c>
    </row>
    <row r="115" spans="1:12" x14ac:dyDescent="0.3">
      <c r="A115" s="112" t="s">
        <v>55</v>
      </c>
      <c r="B115" s="69">
        <v>520</v>
      </c>
      <c r="C115" s="69">
        <v>1459</v>
      </c>
      <c r="D115" s="69">
        <v>400</v>
      </c>
      <c r="E115" s="69">
        <v>217</v>
      </c>
      <c r="F115" s="117">
        <v>2596</v>
      </c>
    </row>
    <row r="116" spans="1:12" x14ac:dyDescent="0.3">
      <c r="A116" s="125"/>
      <c r="B116" s="69"/>
      <c r="C116" s="69"/>
      <c r="D116" s="69"/>
      <c r="E116" s="69"/>
      <c r="F116" s="126"/>
    </row>
    <row r="117" spans="1:12" ht="15" customHeight="1" x14ac:dyDescent="0.3">
      <c r="A117" s="128" t="s">
        <v>42</v>
      </c>
      <c r="B117" s="129">
        <v>19273</v>
      </c>
      <c r="C117" s="129">
        <v>19059</v>
      </c>
      <c r="D117" s="129">
        <v>2633</v>
      </c>
      <c r="E117" s="129">
        <v>14965</v>
      </c>
      <c r="F117" s="130">
        <v>55930</v>
      </c>
    </row>
    <row r="118" spans="1:12" ht="86.15" customHeight="1" x14ac:dyDescent="0.3">
      <c r="A118" s="364" t="s">
        <v>167</v>
      </c>
      <c r="B118" s="364"/>
      <c r="C118" s="364"/>
      <c r="D118" s="364"/>
      <c r="E118" s="364"/>
      <c r="F118" s="364"/>
    </row>
    <row r="119" spans="1:12" x14ac:dyDescent="0.3">
      <c r="B119" s="66"/>
      <c r="C119" s="66"/>
      <c r="D119" s="66"/>
      <c r="E119" s="66"/>
      <c r="F119" s="66"/>
    </row>
    <row r="120" spans="1:12" s="29" customFormat="1" ht="15" customHeight="1" x14ac:dyDescent="0.3">
      <c r="A120" s="1"/>
      <c r="B120" s="1"/>
      <c r="C120" s="1"/>
      <c r="D120" s="1"/>
      <c r="E120" s="1"/>
      <c r="F120" s="1"/>
    </row>
    <row r="123" spans="1:12" x14ac:dyDescent="0.3">
      <c r="A123" s="17" t="s">
        <v>192</v>
      </c>
      <c r="B123" s="344" t="s">
        <v>29</v>
      </c>
      <c r="C123" s="344"/>
      <c r="D123" s="344"/>
      <c r="E123" s="344"/>
      <c r="F123" s="344"/>
      <c r="G123" s="344" t="s">
        <v>29</v>
      </c>
      <c r="H123" s="344"/>
      <c r="I123" s="344"/>
      <c r="J123" s="344"/>
      <c r="K123" s="344"/>
      <c r="L123" s="344"/>
    </row>
    <row r="124" spans="1:12" ht="15.5" x14ac:dyDescent="0.35">
      <c r="A124" s="17"/>
      <c r="B124" s="368"/>
      <c r="C124" s="368"/>
      <c r="D124" s="368"/>
      <c r="E124" s="368"/>
      <c r="F124" s="368"/>
      <c r="G124" s="359"/>
      <c r="H124" s="359"/>
      <c r="I124" s="359"/>
      <c r="J124" s="359"/>
      <c r="K124" s="359"/>
      <c r="L124" s="359"/>
    </row>
    <row r="126" spans="1:12" x14ac:dyDescent="0.3">
      <c r="A126" s="357" t="s">
        <v>13</v>
      </c>
      <c r="B126" s="357"/>
      <c r="C126" s="357"/>
      <c r="D126" s="357"/>
      <c r="E126" s="357"/>
      <c r="F126" s="357"/>
      <c r="G126" s="373" t="s">
        <v>182</v>
      </c>
      <c r="H126" s="373"/>
      <c r="I126" s="373"/>
      <c r="J126" s="373"/>
      <c r="K126" s="373"/>
      <c r="L126" s="373"/>
    </row>
    <row r="128" spans="1:12" ht="15.75" customHeight="1" x14ac:dyDescent="0.3">
      <c r="A128" s="358" t="s">
        <v>213</v>
      </c>
      <c r="B128" s="358"/>
      <c r="C128" s="358"/>
      <c r="D128" s="358"/>
      <c r="E128" s="358"/>
      <c r="F128" s="358"/>
      <c r="G128" s="355" t="s">
        <v>213</v>
      </c>
      <c r="H128" s="355"/>
      <c r="I128" s="355"/>
      <c r="J128" s="355"/>
      <c r="K128" s="355"/>
      <c r="L128" s="355"/>
    </row>
    <row r="130" spans="1:12" x14ac:dyDescent="0.3">
      <c r="G130" s="344" t="s">
        <v>215</v>
      </c>
      <c r="H130" s="344"/>
      <c r="I130" s="344"/>
      <c r="J130" s="344"/>
      <c r="K130" s="344"/>
      <c r="L130" s="344"/>
    </row>
    <row r="131" spans="1:12" s="4" customFormat="1" ht="15" customHeight="1" x14ac:dyDescent="0.3">
      <c r="A131" s="92"/>
      <c r="B131" s="55"/>
      <c r="C131" s="56"/>
      <c r="D131" s="56"/>
      <c r="E131" s="56"/>
      <c r="F131" s="55"/>
    </row>
    <row r="132" spans="1:12" s="73" customFormat="1" x14ac:dyDescent="0.3">
      <c r="A132" s="104" t="s">
        <v>63</v>
      </c>
      <c r="B132" s="14" t="s">
        <v>61</v>
      </c>
      <c r="C132" s="13" t="s">
        <v>238</v>
      </c>
      <c r="D132" s="14" t="s">
        <v>40</v>
      </c>
      <c r="E132" s="14" t="s">
        <v>41</v>
      </c>
      <c r="F132" s="107" t="s">
        <v>42</v>
      </c>
    </row>
    <row r="133" spans="1:12" x14ac:dyDescent="0.3">
      <c r="A133" s="131"/>
      <c r="B133" s="57"/>
      <c r="C133" s="58"/>
      <c r="D133" s="58"/>
      <c r="E133" s="58"/>
      <c r="F133" s="109"/>
      <c r="H133" s="101"/>
      <c r="I133" s="101"/>
      <c r="J133" s="101"/>
      <c r="K133" s="101"/>
      <c r="L133" s="101"/>
    </row>
    <row r="134" spans="1:12" ht="15" customHeight="1" x14ac:dyDescent="0.3">
      <c r="A134" s="110"/>
      <c r="B134" s="172"/>
      <c r="C134" s="76"/>
      <c r="D134" s="172"/>
      <c r="E134" s="172"/>
      <c r="F134" s="111"/>
      <c r="I134" s="175"/>
      <c r="J134" s="175"/>
      <c r="K134" s="175"/>
    </row>
    <row r="135" spans="1:12" x14ac:dyDescent="0.3">
      <c r="A135" s="123"/>
      <c r="B135" s="360" t="s">
        <v>180</v>
      </c>
      <c r="C135" s="360"/>
      <c r="D135" s="360"/>
      <c r="E135" s="360"/>
      <c r="F135" s="361"/>
    </row>
    <row r="136" spans="1:12" ht="15.75" customHeight="1" x14ac:dyDescent="0.3">
      <c r="A136" s="112" t="s">
        <v>57</v>
      </c>
      <c r="B136" s="69">
        <v>9006</v>
      </c>
      <c r="C136" s="69">
        <v>20938</v>
      </c>
      <c r="D136" s="69">
        <v>3363</v>
      </c>
      <c r="E136" s="69">
        <v>4260</v>
      </c>
      <c r="F136" s="117">
        <v>37567</v>
      </c>
    </row>
    <row r="137" spans="1:12" ht="15" customHeight="1" x14ac:dyDescent="0.3">
      <c r="A137" s="112" t="s">
        <v>58</v>
      </c>
      <c r="B137" s="69">
        <v>6889</v>
      </c>
      <c r="C137" s="69">
        <v>7849</v>
      </c>
      <c r="D137" s="69">
        <v>2006</v>
      </c>
      <c r="E137" s="69">
        <v>15655</v>
      </c>
      <c r="F137" s="117">
        <v>32399</v>
      </c>
    </row>
    <row r="138" spans="1:12" s="4" customFormat="1" x14ac:dyDescent="0.3">
      <c r="A138" s="137"/>
      <c r="B138" s="80"/>
      <c r="C138" s="80"/>
      <c r="D138" s="80"/>
      <c r="E138" s="80"/>
      <c r="F138" s="138"/>
    </row>
    <row r="139" spans="1:12" x14ac:dyDescent="0.3">
      <c r="A139" s="132" t="s">
        <v>42</v>
      </c>
      <c r="B139" s="77">
        <v>15895</v>
      </c>
      <c r="C139" s="78">
        <v>28787</v>
      </c>
      <c r="D139" s="78">
        <v>5369</v>
      </c>
      <c r="E139" s="78">
        <v>19915</v>
      </c>
      <c r="F139" s="133">
        <v>69966</v>
      </c>
      <c r="G139" s="81"/>
    </row>
    <row r="140" spans="1:12" x14ac:dyDescent="0.3">
      <c r="A140" s="42"/>
      <c r="B140" s="3"/>
      <c r="C140" s="3"/>
      <c r="D140" s="3"/>
      <c r="E140" s="3"/>
      <c r="F140" s="34"/>
    </row>
    <row r="141" spans="1:12" x14ac:dyDescent="0.3">
      <c r="A141" s="123"/>
      <c r="B141" s="59"/>
      <c r="C141" s="179" t="s">
        <v>208</v>
      </c>
      <c r="D141" s="176" t="s">
        <v>216</v>
      </c>
      <c r="E141" s="172"/>
      <c r="F141" s="174"/>
      <c r="G141" s="50"/>
    </row>
    <row r="142" spans="1:12" x14ac:dyDescent="0.3">
      <c r="A142" s="112" t="s">
        <v>57</v>
      </c>
      <c r="B142" s="69">
        <v>5508</v>
      </c>
      <c r="C142" s="69">
        <v>16349</v>
      </c>
      <c r="D142" s="69">
        <v>2514</v>
      </c>
      <c r="E142" s="69">
        <v>3253</v>
      </c>
      <c r="F142" s="117">
        <v>27624</v>
      </c>
    </row>
    <row r="143" spans="1:12" x14ac:dyDescent="0.3">
      <c r="A143" s="112" t="s">
        <v>58</v>
      </c>
      <c r="B143" s="69">
        <v>4078</v>
      </c>
      <c r="C143" s="69">
        <v>5718</v>
      </c>
      <c r="D143" s="69">
        <v>1480</v>
      </c>
      <c r="E143" s="69">
        <v>11952</v>
      </c>
      <c r="F143" s="117">
        <v>23228</v>
      </c>
    </row>
    <row r="144" spans="1:12" ht="15" customHeight="1" x14ac:dyDescent="0.3">
      <c r="A144" s="137"/>
      <c r="B144" s="80"/>
      <c r="C144" s="80"/>
      <c r="D144" s="80"/>
      <c r="E144" s="80"/>
      <c r="F144" s="138"/>
      <c r="G144" s="344" t="s">
        <v>216</v>
      </c>
      <c r="H144" s="344"/>
      <c r="I144" s="344"/>
      <c r="J144" s="344"/>
      <c r="K144" s="344"/>
      <c r="L144" s="344"/>
    </row>
    <row r="145" spans="1:12" x14ac:dyDescent="0.3">
      <c r="A145" s="132" t="s">
        <v>42</v>
      </c>
      <c r="B145" s="77">
        <v>9586</v>
      </c>
      <c r="C145" s="78">
        <v>22067</v>
      </c>
      <c r="D145" s="78">
        <v>3994</v>
      </c>
      <c r="E145" s="78">
        <v>15205</v>
      </c>
      <c r="F145" s="133">
        <v>50852</v>
      </c>
    </row>
    <row r="146" spans="1:12" x14ac:dyDescent="0.3">
      <c r="A146" s="185"/>
      <c r="B146" s="27"/>
      <c r="C146" s="27"/>
      <c r="D146" s="27"/>
      <c r="E146" s="27"/>
      <c r="F146" s="186"/>
      <c r="H146" s="81"/>
      <c r="I146" s="81"/>
      <c r="J146" s="81"/>
      <c r="K146" s="81"/>
      <c r="L146" s="81"/>
    </row>
    <row r="147" spans="1:12" x14ac:dyDescent="0.3">
      <c r="A147" s="123"/>
      <c r="B147" s="360" t="s">
        <v>215</v>
      </c>
      <c r="C147" s="360"/>
      <c r="D147" s="360"/>
      <c r="E147" s="360"/>
      <c r="F147" s="361"/>
      <c r="H147" s="173"/>
      <c r="I147" s="175"/>
      <c r="J147" s="175"/>
      <c r="K147" s="175"/>
    </row>
    <row r="148" spans="1:12" x14ac:dyDescent="0.3">
      <c r="A148" s="112" t="s">
        <v>57</v>
      </c>
      <c r="B148" s="69">
        <v>10254</v>
      </c>
      <c r="C148" s="69">
        <v>12725</v>
      </c>
      <c r="D148" s="69">
        <v>1616</v>
      </c>
      <c r="E148" s="69">
        <v>2950</v>
      </c>
      <c r="F148" s="117">
        <v>27545</v>
      </c>
      <c r="H148" s="173"/>
      <c r="I148" s="175"/>
      <c r="J148" s="175"/>
      <c r="K148" s="175"/>
    </row>
    <row r="149" spans="1:12" x14ac:dyDescent="0.3">
      <c r="A149" s="112" t="s">
        <v>58</v>
      </c>
      <c r="B149" s="69">
        <v>9019</v>
      </c>
      <c r="C149" s="69">
        <v>6334</v>
      </c>
      <c r="D149" s="69">
        <v>1017</v>
      </c>
      <c r="E149" s="69">
        <v>12015</v>
      </c>
      <c r="F149" s="117">
        <v>28385</v>
      </c>
      <c r="H149" s="173"/>
      <c r="I149" s="175"/>
      <c r="J149" s="175"/>
      <c r="K149" s="175"/>
    </row>
    <row r="150" spans="1:12" x14ac:dyDescent="0.3">
      <c r="A150" s="137"/>
      <c r="B150" s="80"/>
      <c r="C150" s="80"/>
      <c r="D150" s="80"/>
      <c r="E150" s="80"/>
      <c r="F150" s="138"/>
      <c r="H150" s="173"/>
      <c r="I150" s="175"/>
      <c r="J150" s="175"/>
      <c r="K150" s="175"/>
    </row>
    <row r="151" spans="1:12" x14ac:dyDescent="0.3">
      <c r="A151" s="139" t="s">
        <v>42</v>
      </c>
      <c r="B151" s="82">
        <v>19273</v>
      </c>
      <c r="C151" s="83">
        <v>19059</v>
      </c>
      <c r="D151" s="83">
        <v>2633</v>
      </c>
      <c r="E151" s="83">
        <v>14965</v>
      </c>
      <c r="F151" s="140">
        <v>55930</v>
      </c>
      <c r="H151" s="173"/>
      <c r="I151" s="175"/>
      <c r="J151" s="175"/>
      <c r="K151" s="175"/>
    </row>
    <row r="152" spans="1:12" ht="15" customHeight="1" x14ac:dyDescent="0.3">
      <c r="H152" s="173"/>
      <c r="I152" s="175"/>
      <c r="J152" s="175"/>
      <c r="K152" s="175"/>
    </row>
    <row r="153" spans="1:12" ht="15.5" x14ac:dyDescent="0.3">
      <c r="A153" s="17"/>
      <c r="B153" s="181"/>
      <c r="C153" s="181"/>
      <c r="D153" s="181"/>
      <c r="E153" s="181"/>
      <c r="F153" s="181"/>
      <c r="H153" s="173"/>
      <c r="I153" s="175"/>
      <c r="J153" s="175"/>
      <c r="K153" s="175"/>
    </row>
    <row r="154" spans="1:12" x14ac:dyDescent="0.3">
      <c r="I154" s="175"/>
      <c r="J154" s="175"/>
      <c r="K154" s="175"/>
      <c r="L154" s="50"/>
    </row>
    <row r="155" spans="1:12" x14ac:dyDescent="0.3">
      <c r="A155" s="18"/>
      <c r="B155" s="18"/>
      <c r="C155" s="18"/>
      <c r="D155" s="18"/>
      <c r="E155" s="18"/>
      <c r="F155" s="18"/>
      <c r="I155" s="175"/>
      <c r="J155" s="175"/>
      <c r="K155" s="175"/>
      <c r="L155" s="50"/>
    </row>
    <row r="157" spans="1:12" x14ac:dyDescent="0.3">
      <c r="A157" s="182"/>
      <c r="B157" s="182"/>
      <c r="C157" s="182"/>
      <c r="D157" s="182"/>
      <c r="E157" s="182"/>
      <c r="F157" s="182"/>
      <c r="G157" s="81"/>
    </row>
    <row r="158" spans="1:12" x14ac:dyDescent="0.3">
      <c r="G158" s="81"/>
    </row>
    <row r="159" spans="1:12" x14ac:dyDescent="0.3">
      <c r="A159" s="17"/>
      <c r="B159" s="52"/>
      <c r="C159" s="52"/>
      <c r="D159" s="52"/>
      <c r="E159" s="52"/>
      <c r="F159" s="2"/>
      <c r="G159" s="81"/>
      <c r="I159" s="81"/>
      <c r="J159" s="81"/>
      <c r="K159" s="81"/>
      <c r="L159" s="81"/>
    </row>
    <row r="160" spans="1:12" x14ac:dyDescent="0.3">
      <c r="A160" s="17" t="s">
        <v>193</v>
      </c>
      <c r="B160" s="344" t="s">
        <v>29</v>
      </c>
      <c r="C160" s="344"/>
      <c r="D160" s="344"/>
      <c r="E160" s="344"/>
      <c r="F160" s="344"/>
      <c r="G160" s="344" t="s">
        <v>29</v>
      </c>
      <c r="H160" s="344"/>
      <c r="I160" s="344"/>
      <c r="J160" s="344"/>
      <c r="K160" s="344"/>
      <c r="L160" s="344"/>
    </row>
    <row r="161" spans="1:12" ht="15.5" x14ac:dyDescent="0.35">
      <c r="A161" s="17"/>
      <c r="B161" s="368"/>
      <c r="C161" s="368"/>
      <c r="D161" s="368"/>
      <c r="E161" s="368"/>
      <c r="F161" s="368"/>
      <c r="G161" s="359"/>
      <c r="H161" s="359"/>
      <c r="I161" s="359"/>
      <c r="J161" s="359"/>
      <c r="K161" s="359"/>
      <c r="L161" s="359"/>
    </row>
    <row r="163" spans="1:12" ht="15" customHeight="1" x14ac:dyDescent="0.3">
      <c r="A163" s="357" t="s">
        <v>15</v>
      </c>
      <c r="B163" s="357"/>
      <c r="C163" s="357"/>
      <c r="D163" s="357"/>
      <c r="E163" s="357"/>
      <c r="F163" s="357"/>
      <c r="G163" s="373" t="s">
        <v>126</v>
      </c>
      <c r="H163" s="373"/>
      <c r="I163" s="373"/>
      <c r="J163" s="373"/>
      <c r="K163" s="373"/>
      <c r="L163" s="373"/>
    </row>
    <row r="164" spans="1:12" x14ac:dyDescent="0.3">
      <c r="A164" s="17"/>
      <c r="B164" s="18"/>
      <c r="C164" s="18"/>
      <c r="D164" s="18"/>
      <c r="E164" s="18"/>
      <c r="F164" s="18"/>
    </row>
    <row r="165" spans="1:12" ht="15.75" customHeight="1" x14ac:dyDescent="0.3">
      <c r="A165" s="358" t="s">
        <v>213</v>
      </c>
      <c r="B165" s="358"/>
      <c r="C165" s="358"/>
      <c r="D165" s="358"/>
      <c r="E165" s="358"/>
      <c r="F165" s="358"/>
      <c r="G165" s="355" t="s">
        <v>213</v>
      </c>
      <c r="H165" s="355"/>
      <c r="I165" s="355"/>
      <c r="J165" s="355"/>
      <c r="K165" s="355"/>
      <c r="L165" s="355"/>
    </row>
    <row r="166" spans="1:12" s="81" customFormat="1" x14ac:dyDescent="0.3">
      <c r="A166" s="1"/>
      <c r="B166" s="1"/>
      <c r="C166" s="1"/>
      <c r="D166" s="1"/>
      <c r="E166" s="1"/>
      <c r="F166" s="1"/>
      <c r="H166" s="1"/>
    </row>
    <row r="167" spans="1:12" s="81" customFormat="1" x14ac:dyDescent="0.3">
      <c r="A167" s="1"/>
      <c r="B167" s="1"/>
      <c r="C167" s="1"/>
      <c r="D167" s="1"/>
      <c r="E167" s="1"/>
      <c r="F167" s="1"/>
      <c r="H167" s="1"/>
    </row>
    <row r="168" spans="1:12" x14ac:dyDescent="0.3">
      <c r="A168" s="92"/>
      <c r="B168" s="55"/>
      <c r="C168" s="56"/>
      <c r="D168" s="56"/>
      <c r="E168" s="56"/>
      <c r="F168" s="55"/>
    </row>
    <row r="169" spans="1:12" s="50" customFormat="1" x14ac:dyDescent="0.3">
      <c r="A169" s="104" t="s">
        <v>64</v>
      </c>
      <c r="B169" s="14" t="s">
        <v>61</v>
      </c>
      <c r="C169" s="13" t="s">
        <v>238</v>
      </c>
      <c r="D169" s="14" t="s">
        <v>40</v>
      </c>
      <c r="E169" s="14" t="s">
        <v>41</v>
      </c>
      <c r="F169" s="107" t="s">
        <v>42</v>
      </c>
      <c r="H169" s="1"/>
      <c r="I169" s="73"/>
      <c r="J169" s="73"/>
      <c r="K169" s="73"/>
      <c r="L169" s="73"/>
    </row>
    <row r="170" spans="1:12" x14ac:dyDescent="0.3">
      <c r="A170" s="134" t="s">
        <v>51</v>
      </c>
      <c r="B170" s="57"/>
      <c r="C170" s="58"/>
      <c r="D170" s="58"/>
      <c r="E170" s="58"/>
      <c r="F170" s="109"/>
      <c r="H170" s="81"/>
    </row>
    <row r="171" spans="1:12" x14ac:dyDescent="0.3">
      <c r="A171" s="110"/>
      <c r="B171" s="172"/>
      <c r="C171" s="76"/>
      <c r="D171" s="172"/>
      <c r="E171" s="172"/>
      <c r="F171" s="111"/>
    </row>
    <row r="172" spans="1:12" s="81" customFormat="1" x14ac:dyDescent="0.3">
      <c r="A172" s="123"/>
      <c r="B172" s="360" t="s">
        <v>180</v>
      </c>
      <c r="C172" s="360"/>
      <c r="D172" s="360"/>
      <c r="E172" s="360"/>
      <c r="F172" s="361"/>
    </row>
    <row r="173" spans="1:12" s="81" customFormat="1" x14ac:dyDescent="0.3">
      <c r="A173" s="135" t="s">
        <v>65</v>
      </c>
      <c r="B173" s="69">
        <v>4413</v>
      </c>
      <c r="C173" s="69">
        <v>9852</v>
      </c>
      <c r="D173" s="69">
        <v>1207</v>
      </c>
      <c r="E173" s="69">
        <v>5823</v>
      </c>
      <c r="F173" s="113">
        <v>21295</v>
      </c>
    </row>
    <row r="174" spans="1:12" x14ac:dyDescent="0.3">
      <c r="A174" s="135" t="s">
        <v>66</v>
      </c>
      <c r="B174" s="69">
        <v>3300</v>
      </c>
      <c r="C174" s="69">
        <v>8529</v>
      </c>
      <c r="D174" s="69">
        <v>1055</v>
      </c>
      <c r="E174" s="69">
        <v>4584</v>
      </c>
      <c r="F174" s="117">
        <v>17468</v>
      </c>
    </row>
    <row r="175" spans="1:12" x14ac:dyDescent="0.3">
      <c r="A175" s="135" t="s">
        <v>67</v>
      </c>
      <c r="B175" s="69">
        <v>3482</v>
      </c>
      <c r="C175" s="69">
        <v>5538</v>
      </c>
      <c r="D175" s="69">
        <v>1171</v>
      </c>
      <c r="E175" s="69">
        <v>4225</v>
      </c>
      <c r="F175" s="117">
        <v>14416</v>
      </c>
    </row>
    <row r="176" spans="1:12" x14ac:dyDescent="0.3">
      <c r="A176" s="135" t="s">
        <v>68</v>
      </c>
      <c r="B176" s="69">
        <v>4700</v>
      </c>
      <c r="C176" s="69">
        <v>4868</v>
      </c>
      <c r="D176" s="69">
        <v>1936</v>
      </c>
      <c r="E176" s="69">
        <v>5283</v>
      </c>
      <c r="F176" s="117">
        <v>16787</v>
      </c>
    </row>
    <row r="177" spans="1:6" x14ac:dyDescent="0.3">
      <c r="A177" s="125"/>
      <c r="B177" s="69"/>
      <c r="C177" s="69"/>
      <c r="D177" s="69"/>
      <c r="E177" s="69"/>
      <c r="F177" s="126"/>
    </row>
    <row r="178" spans="1:6" s="81" customFormat="1" ht="15.75" customHeight="1" x14ac:dyDescent="0.3">
      <c r="A178" s="114" t="s">
        <v>42</v>
      </c>
      <c r="B178" s="62">
        <v>15895</v>
      </c>
      <c r="C178" s="62">
        <v>28787</v>
      </c>
      <c r="D178" s="62">
        <v>5369</v>
      </c>
      <c r="E178" s="62">
        <v>19915</v>
      </c>
      <c r="F178" s="115">
        <v>69966</v>
      </c>
    </row>
    <row r="179" spans="1:6" s="81" customFormat="1" ht="15.75" customHeight="1" x14ac:dyDescent="0.3">
      <c r="A179" s="146"/>
      <c r="B179" s="147"/>
      <c r="C179" s="147"/>
      <c r="D179" s="147"/>
      <c r="E179" s="147"/>
      <c r="F179" s="148"/>
    </row>
    <row r="180" spans="1:6" x14ac:dyDescent="0.3">
      <c r="A180" s="123"/>
      <c r="B180" s="59"/>
      <c r="C180" s="179" t="s">
        <v>208</v>
      </c>
      <c r="D180" s="176" t="s">
        <v>216</v>
      </c>
      <c r="E180" s="172"/>
      <c r="F180" s="174"/>
    </row>
    <row r="181" spans="1:6" x14ac:dyDescent="0.3">
      <c r="A181" s="135" t="s">
        <v>65</v>
      </c>
      <c r="B181" s="69">
        <v>2683</v>
      </c>
      <c r="C181" s="69">
        <v>7437</v>
      </c>
      <c r="D181" s="69">
        <v>893</v>
      </c>
      <c r="E181" s="69">
        <v>4413</v>
      </c>
      <c r="F181" s="113">
        <v>15426</v>
      </c>
    </row>
    <row r="182" spans="1:6" x14ac:dyDescent="0.3">
      <c r="A182" s="135" t="s">
        <v>66</v>
      </c>
      <c r="B182" s="69">
        <v>2020</v>
      </c>
      <c r="C182" s="69">
        <v>6378</v>
      </c>
      <c r="D182" s="69">
        <v>777</v>
      </c>
      <c r="E182" s="69">
        <v>3414</v>
      </c>
      <c r="F182" s="117">
        <v>12589</v>
      </c>
    </row>
    <row r="183" spans="1:6" x14ac:dyDescent="0.3">
      <c r="A183" s="135" t="s">
        <v>67</v>
      </c>
      <c r="B183" s="69">
        <v>2128</v>
      </c>
      <c r="C183" s="69">
        <v>4311</v>
      </c>
      <c r="D183" s="69">
        <v>864</v>
      </c>
      <c r="E183" s="69">
        <v>3278</v>
      </c>
      <c r="F183" s="117">
        <v>10581</v>
      </c>
    </row>
    <row r="184" spans="1:6" x14ac:dyDescent="0.3">
      <c r="A184" s="135" t="s">
        <v>68</v>
      </c>
      <c r="B184" s="69">
        <v>2755</v>
      </c>
      <c r="C184" s="69">
        <v>3941</v>
      </c>
      <c r="D184" s="69">
        <v>1460</v>
      </c>
      <c r="E184" s="69">
        <v>4100</v>
      </c>
      <c r="F184" s="117">
        <v>12256</v>
      </c>
    </row>
    <row r="185" spans="1:6" x14ac:dyDescent="0.3">
      <c r="A185" s="125"/>
      <c r="B185" s="69"/>
      <c r="C185" s="69"/>
      <c r="D185" s="69"/>
      <c r="E185" s="69"/>
      <c r="F185" s="126"/>
    </row>
    <row r="186" spans="1:6" x14ac:dyDescent="0.3">
      <c r="A186" s="114" t="s">
        <v>42</v>
      </c>
      <c r="B186" s="62">
        <v>9586</v>
      </c>
      <c r="C186" s="62">
        <v>22067</v>
      </c>
      <c r="D186" s="62">
        <v>3994</v>
      </c>
      <c r="E186" s="62">
        <v>15205</v>
      </c>
      <c r="F186" s="115">
        <v>50852</v>
      </c>
    </row>
    <row r="187" spans="1:6" x14ac:dyDescent="0.3">
      <c r="A187" s="146"/>
      <c r="B187" s="147"/>
      <c r="C187" s="147"/>
      <c r="D187" s="147"/>
      <c r="E187" s="147"/>
      <c r="F187" s="148"/>
    </row>
    <row r="188" spans="1:6" x14ac:dyDescent="0.3">
      <c r="A188" s="123"/>
      <c r="B188" s="366" t="s">
        <v>215</v>
      </c>
      <c r="C188" s="366"/>
      <c r="D188" s="366"/>
      <c r="E188" s="366"/>
      <c r="F188" s="367"/>
    </row>
    <row r="189" spans="1:6" ht="15" customHeight="1" x14ac:dyDescent="0.3">
      <c r="A189" s="135" t="s">
        <v>65</v>
      </c>
      <c r="B189" s="69">
        <v>5472</v>
      </c>
      <c r="C189" s="69">
        <v>6726</v>
      </c>
      <c r="D189" s="69">
        <v>639</v>
      </c>
      <c r="E189" s="69">
        <v>4925</v>
      </c>
      <c r="F189" s="113">
        <v>17762</v>
      </c>
    </row>
    <row r="190" spans="1:6" x14ac:dyDescent="0.3">
      <c r="A190" s="135" t="s">
        <v>66</v>
      </c>
      <c r="B190" s="69">
        <v>4017</v>
      </c>
      <c r="C190" s="69">
        <v>6353</v>
      </c>
      <c r="D190" s="69">
        <v>587</v>
      </c>
      <c r="E190" s="69">
        <v>3536</v>
      </c>
      <c r="F190" s="117">
        <v>14493</v>
      </c>
    </row>
    <row r="191" spans="1:6" x14ac:dyDescent="0.3">
      <c r="A191" s="135" t="s">
        <v>67</v>
      </c>
      <c r="B191" s="69">
        <v>4193</v>
      </c>
      <c r="C191" s="69">
        <v>3467</v>
      </c>
      <c r="D191" s="69">
        <v>561</v>
      </c>
      <c r="E191" s="69">
        <v>2821</v>
      </c>
      <c r="F191" s="117">
        <v>11042</v>
      </c>
    </row>
    <row r="192" spans="1:6" x14ac:dyDescent="0.3">
      <c r="A192" s="135" t="s">
        <v>68</v>
      </c>
      <c r="B192" s="69">
        <v>5591</v>
      </c>
      <c r="C192" s="69">
        <v>2513</v>
      </c>
      <c r="D192" s="69">
        <v>846</v>
      </c>
      <c r="E192" s="69">
        <v>3683</v>
      </c>
      <c r="F192" s="117">
        <v>12633</v>
      </c>
    </row>
    <row r="193" spans="1:12" x14ac:dyDescent="0.3">
      <c r="A193" s="125"/>
      <c r="B193" s="69"/>
      <c r="C193" s="69"/>
      <c r="D193" s="69"/>
      <c r="E193" s="69"/>
      <c r="F193" s="126"/>
    </row>
    <row r="194" spans="1:12" x14ac:dyDescent="0.3">
      <c r="A194" s="128" t="s">
        <v>42</v>
      </c>
      <c r="B194" s="129">
        <v>19273</v>
      </c>
      <c r="C194" s="129">
        <v>19059</v>
      </c>
      <c r="D194" s="129">
        <v>2633</v>
      </c>
      <c r="E194" s="129">
        <v>14965</v>
      </c>
      <c r="F194" s="130">
        <v>55930</v>
      </c>
    </row>
    <row r="195" spans="1:12" x14ac:dyDescent="0.3">
      <c r="A195" s="1" t="s">
        <v>73</v>
      </c>
      <c r="B195" s="26"/>
      <c r="C195" s="26"/>
      <c r="D195" s="26"/>
      <c r="E195" s="26"/>
      <c r="F195" s="26"/>
    </row>
    <row r="196" spans="1:12" x14ac:dyDescent="0.3">
      <c r="A196" s="1" t="s">
        <v>76</v>
      </c>
    </row>
    <row r="197" spans="1:12" x14ac:dyDescent="0.3">
      <c r="A197" s="1" t="s">
        <v>75</v>
      </c>
    </row>
    <row r="198" spans="1:12" x14ac:dyDescent="0.3">
      <c r="A198" s="1" t="s">
        <v>74</v>
      </c>
    </row>
    <row r="200" spans="1:12" x14ac:dyDescent="0.3">
      <c r="A200" s="18"/>
      <c r="B200" s="18"/>
      <c r="C200" s="18"/>
      <c r="D200" s="18"/>
      <c r="E200" s="18"/>
      <c r="F200" s="18"/>
    </row>
    <row r="201" spans="1:12" s="4" customFormat="1" x14ac:dyDescent="0.3">
      <c r="A201" s="17"/>
      <c r="B201" s="18"/>
      <c r="C201" s="18"/>
      <c r="D201" s="18"/>
      <c r="E201" s="18"/>
      <c r="F201" s="18"/>
    </row>
    <row r="202" spans="1:12" x14ac:dyDescent="0.3">
      <c r="A202" s="17" t="s">
        <v>194</v>
      </c>
      <c r="B202" s="344" t="s">
        <v>29</v>
      </c>
      <c r="C202" s="344"/>
      <c r="D202" s="344"/>
      <c r="E202" s="344"/>
      <c r="F202" s="344"/>
      <c r="G202" s="344" t="s">
        <v>29</v>
      </c>
      <c r="H202" s="344"/>
      <c r="I202" s="344"/>
      <c r="J202" s="344"/>
      <c r="K202" s="344"/>
      <c r="L202" s="344"/>
    </row>
    <row r="203" spans="1:12" ht="15.5" x14ac:dyDescent="0.35">
      <c r="A203" s="17"/>
      <c r="B203" s="368"/>
      <c r="C203" s="368"/>
      <c r="D203" s="368"/>
      <c r="E203" s="368"/>
      <c r="F203" s="368"/>
      <c r="G203" s="359"/>
      <c r="H203" s="359"/>
      <c r="I203" s="359"/>
      <c r="J203" s="359"/>
      <c r="K203" s="359"/>
      <c r="L203" s="359"/>
    </row>
    <row r="204" spans="1:12" ht="15.5" x14ac:dyDescent="0.3">
      <c r="A204" s="17"/>
      <c r="B204" s="368"/>
      <c r="C204" s="368"/>
      <c r="D204" s="368"/>
      <c r="E204" s="368"/>
      <c r="F204" s="368"/>
    </row>
    <row r="205" spans="1:12" ht="15" customHeight="1" x14ac:dyDescent="0.3">
      <c r="A205" s="357" t="s">
        <v>122</v>
      </c>
      <c r="B205" s="357"/>
      <c r="C205" s="357"/>
      <c r="D205" s="357"/>
      <c r="E205" s="357"/>
      <c r="F205" s="357"/>
      <c r="G205" s="377" t="s">
        <v>124</v>
      </c>
      <c r="H205" s="377"/>
      <c r="I205" s="377"/>
      <c r="J205" s="377"/>
      <c r="K205" s="377"/>
      <c r="L205" s="377"/>
    </row>
    <row r="207" spans="1:12" ht="15.75" customHeight="1" x14ac:dyDescent="0.3">
      <c r="A207" s="358" t="s">
        <v>213</v>
      </c>
      <c r="B207" s="358"/>
      <c r="C207" s="358"/>
      <c r="D207" s="358"/>
      <c r="E207" s="358"/>
      <c r="F207" s="358"/>
      <c r="G207" s="355" t="s">
        <v>213</v>
      </c>
      <c r="H207" s="355"/>
      <c r="I207" s="355"/>
      <c r="J207" s="355"/>
      <c r="K207" s="355"/>
      <c r="L207" s="355"/>
    </row>
    <row r="208" spans="1:12" x14ac:dyDescent="0.3">
      <c r="A208" s="376" t="s">
        <v>123</v>
      </c>
      <c r="B208" s="376"/>
      <c r="C208" s="376"/>
      <c r="D208" s="376"/>
      <c r="E208" s="376"/>
      <c r="F208" s="376"/>
    </row>
    <row r="209" spans="1:6" s="4" customFormat="1" x14ac:dyDescent="0.3">
      <c r="A209" s="376"/>
      <c r="B209" s="376"/>
      <c r="C209" s="376"/>
      <c r="D209" s="376"/>
      <c r="E209" s="376"/>
      <c r="F209" s="376"/>
    </row>
    <row r="210" spans="1:6" x14ac:dyDescent="0.3">
      <c r="A210" s="92"/>
      <c r="B210" s="55"/>
      <c r="C210" s="56"/>
      <c r="D210" s="56"/>
      <c r="E210" s="56"/>
      <c r="F210" s="55"/>
    </row>
    <row r="211" spans="1:6" x14ac:dyDescent="0.3">
      <c r="A211" s="104" t="s">
        <v>63</v>
      </c>
      <c r="B211" s="14" t="s">
        <v>61</v>
      </c>
      <c r="C211" s="13" t="s">
        <v>238</v>
      </c>
      <c r="D211" s="14" t="s">
        <v>40</v>
      </c>
      <c r="E211" s="14" t="s">
        <v>41</v>
      </c>
      <c r="F211" s="107" t="s">
        <v>42</v>
      </c>
    </row>
    <row r="212" spans="1:6" x14ac:dyDescent="0.3">
      <c r="A212" s="131"/>
      <c r="B212" s="57"/>
      <c r="C212" s="58"/>
      <c r="D212" s="58"/>
      <c r="E212" s="58"/>
      <c r="F212" s="109"/>
    </row>
    <row r="213" spans="1:6" x14ac:dyDescent="0.3">
      <c r="A213" s="110"/>
      <c r="B213" s="172"/>
      <c r="C213" s="76"/>
      <c r="D213" s="172"/>
      <c r="E213" s="172"/>
      <c r="F213" s="111"/>
    </row>
    <row r="214" spans="1:6" x14ac:dyDescent="0.3">
      <c r="A214" s="123"/>
      <c r="B214" s="360" t="s">
        <v>180</v>
      </c>
      <c r="C214" s="360"/>
      <c r="D214" s="360"/>
      <c r="E214" s="360"/>
      <c r="F214" s="361"/>
    </row>
    <row r="215" spans="1:6" x14ac:dyDescent="0.3">
      <c r="A215" s="112" t="s">
        <v>57</v>
      </c>
      <c r="B215" s="84">
        <v>67.3</v>
      </c>
      <c r="C215" s="84">
        <v>63.29</v>
      </c>
      <c r="D215" s="84">
        <v>56.01</v>
      </c>
      <c r="E215" s="84">
        <v>76.19</v>
      </c>
      <c r="F215" s="141">
        <v>65.06</v>
      </c>
    </row>
    <row r="216" spans="1:6" s="4" customFormat="1" x14ac:dyDescent="0.3">
      <c r="A216" s="112" t="s">
        <v>58</v>
      </c>
      <c r="B216" s="84">
        <v>67.31</v>
      </c>
      <c r="C216" s="84">
        <v>62.23</v>
      </c>
      <c r="D216" s="84">
        <v>54.82</v>
      </c>
      <c r="E216" s="84">
        <v>72.55</v>
      </c>
      <c r="F216" s="141">
        <v>67.84</v>
      </c>
    </row>
    <row r="217" spans="1:6" x14ac:dyDescent="0.3">
      <c r="A217" s="137"/>
      <c r="B217" s="85"/>
      <c r="C217" s="85"/>
      <c r="D217" s="85"/>
      <c r="E217" s="85"/>
      <c r="F217" s="142"/>
    </row>
    <row r="218" spans="1:6" s="73" customFormat="1" x14ac:dyDescent="0.3">
      <c r="A218" s="132" t="s">
        <v>42</v>
      </c>
      <c r="B218" s="86">
        <v>67.3</v>
      </c>
      <c r="C218" s="87">
        <v>63</v>
      </c>
      <c r="D218" s="87">
        <v>55.57</v>
      </c>
      <c r="E218" s="87">
        <v>73.33</v>
      </c>
      <c r="F218" s="143">
        <v>66.349999999999994</v>
      </c>
    </row>
    <row r="219" spans="1:6" x14ac:dyDescent="0.3">
      <c r="A219" s="42"/>
      <c r="B219" s="88"/>
      <c r="C219" s="88"/>
      <c r="D219" s="88"/>
      <c r="E219" s="88"/>
      <c r="F219" s="144"/>
    </row>
    <row r="220" spans="1:6" ht="15.75" customHeight="1" x14ac:dyDescent="0.3">
      <c r="A220" s="123"/>
      <c r="B220" s="59"/>
      <c r="C220" s="179" t="s">
        <v>208</v>
      </c>
      <c r="D220" s="176" t="s">
        <v>216</v>
      </c>
      <c r="E220" s="172"/>
      <c r="F220" s="174"/>
    </row>
    <row r="221" spans="1:6" ht="15" customHeight="1" x14ac:dyDescent="0.3">
      <c r="A221" s="112" t="s">
        <v>57</v>
      </c>
      <c r="B221" s="84">
        <v>67.319999999999993</v>
      </c>
      <c r="C221" s="84">
        <v>63.43</v>
      </c>
      <c r="D221" s="84">
        <v>56.05</v>
      </c>
      <c r="E221" s="84">
        <v>76.09</v>
      </c>
      <c r="F221" s="141">
        <v>65.02</v>
      </c>
    </row>
    <row r="222" spans="1:6" x14ac:dyDescent="0.3">
      <c r="A222" s="112" t="s">
        <v>58</v>
      </c>
      <c r="B222" s="84">
        <v>67.34</v>
      </c>
      <c r="C222" s="84">
        <v>62.34</v>
      </c>
      <c r="D222" s="84">
        <v>54.66</v>
      </c>
      <c r="E222" s="84">
        <v>72.459999999999994</v>
      </c>
      <c r="F222" s="141">
        <v>67.94</v>
      </c>
    </row>
    <row r="223" spans="1:6" x14ac:dyDescent="0.3">
      <c r="A223" s="137"/>
      <c r="B223" s="85"/>
      <c r="C223" s="85"/>
      <c r="D223" s="85"/>
      <c r="E223" s="85"/>
      <c r="F223" s="142"/>
    </row>
    <row r="224" spans="1:6" x14ac:dyDescent="0.3">
      <c r="A224" s="132" t="s">
        <v>42</v>
      </c>
      <c r="B224" s="86">
        <v>67.33</v>
      </c>
      <c r="C224" s="87">
        <v>63.15</v>
      </c>
      <c r="D224" s="87">
        <v>55.54</v>
      </c>
      <c r="E224" s="87">
        <v>73.239999999999995</v>
      </c>
      <c r="F224" s="143">
        <v>66.36</v>
      </c>
    </row>
    <row r="225" spans="1:6" x14ac:dyDescent="0.3">
      <c r="A225" s="185"/>
      <c r="B225" s="188"/>
      <c r="C225" s="188"/>
      <c r="D225" s="188"/>
      <c r="E225" s="188"/>
      <c r="F225" s="189"/>
    </row>
    <row r="226" spans="1:6" x14ac:dyDescent="0.3">
      <c r="A226" s="123"/>
      <c r="B226" s="374" t="s">
        <v>215</v>
      </c>
      <c r="C226" s="374"/>
      <c r="D226" s="374"/>
      <c r="E226" s="374"/>
      <c r="F226" s="375"/>
    </row>
    <row r="227" spans="1:6" x14ac:dyDescent="0.3">
      <c r="A227" s="112" t="s">
        <v>57</v>
      </c>
      <c r="B227" s="84">
        <v>67.209999999999994</v>
      </c>
      <c r="C227" s="84">
        <v>62.64</v>
      </c>
      <c r="D227" s="84">
        <v>56.38</v>
      </c>
      <c r="E227" s="84">
        <v>77.58</v>
      </c>
      <c r="F227" s="141">
        <v>65.569999999999993</v>
      </c>
    </row>
    <row r="228" spans="1:6" x14ac:dyDescent="0.3">
      <c r="A228" s="112" t="s">
        <v>58</v>
      </c>
      <c r="B228" s="84">
        <v>67.19</v>
      </c>
      <c r="C228" s="84">
        <v>61.82</v>
      </c>
      <c r="D228" s="84">
        <v>54.68</v>
      </c>
      <c r="E228" s="84">
        <v>73.12</v>
      </c>
      <c r="F228" s="141">
        <v>68.05</v>
      </c>
    </row>
    <row r="229" spans="1:6" x14ac:dyDescent="0.3">
      <c r="A229" s="137"/>
      <c r="B229" s="85"/>
      <c r="C229" s="85"/>
      <c r="D229" s="85"/>
      <c r="E229" s="85"/>
      <c r="F229" s="142"/>
    </row>
    <row r="230" spans="1:6" x14ac:dyDescent="0.3">
      <c r="A230" s="139" t="s">
        <v>42</v>
      </c>
      <c r="B230" s="89">
        <v>67.2</v>
      </c>
      <c r="C230" s="90">
        <v>62.37</v>
      </c>
      <c r="D230" s="90">
        <v>55.72</v>
      </c>
      <c r="E230" s="90">
        <v>74</v>
      </c>
      <c r="F230" s="145">
        <v>66.83</v>
      </c>
    </row>
    <row r="231" spans="1:6" ht="15" customHeight="1" x14ac:dyDescent="0.3"/>
    <row r="245" spans="1:6" x14ac:dyDescent="0.3">
      <c r="A245" s="17"/>
      <c r="B245" s="180"/>
      <c r="C245" s="180"/>
      <c r="D245" s="180"/>
      <c r="E245" s="180"/>
      <c r="F245" s="180"/>
    </row>
    <row r="246" spans="1:6" ht="15.5" x14ac:dyDescent="0.3">
      <c r="A246" s="17"/>
      <c r="B246" s="181"/>
      <c r="C246" s="181"/>
      <c r="D246" s="181"/>
      <c r="E246" s="181"/>
      <c r="F246" s="181"/>
    </row>
    <row r="248" spans="1:6" x14ac:dyDescent="0.3">
      <c r="A248" s="18"/>
      <c r="B248" s="18"/>
      <c r="C248" s="18"/>
      <c r="D248" s="18"/>
      <c r="E248" s="18"/>
      <c r="F248" s="18"/>
    </row>
    <row r="249" spans="1:6" x14ac:dyDescent="0.3">
      <c r="A249" s="17"/>
      <c r="B249" s="74"/>
      <c r="C249" s="75"/>
      <c r="D249" s="2"/>
      <c r="E249" s="2"/>
      <c r="F249" s="2"/>
    </row>
    <row r="250" spans="1:6" x14ac:dyDescent="0.3">
      <c r="A250" s="182"/>
      <c r="B250" s="182"/>
      <c r="C250" s="182"/>
      <c r="D250" s="182"/>
      <c r="E250" s="182"/>
      <c r="F250" s="182"/>
    </row>
    <row r="251" spans="1:6" x14ac:dyDescent="0.3">
      <c r="A251" s="187"/>
      <c r="B251" s="187"/>
      <c r="C251" s="187"/>
      <c r="D251" s="187"/>
      <c r="E251" s="187"/>
      <c r="F251" s="187"/>
    </row>
    <row r="252" spans="1:6" x14ac:dyDescent="0.3">
      <c r="B252" s="2"/>
      <c r="C252" s="53"/>
      <c r="D252" s="2"/>
      <c r="E252" s="2"/>
      <c r="F252" s="2"/>
    </row>
    <row r="281" spans="1:1" x14ac:dyDescent="0.3">
      <c r="A281" s="102"/>
    </row>
  </sheetData>
  <mergeCells count="70">
    <mergeCell ref="B31:F31"/>
    <mergeCell ref="B1:F1"/>
    <mergeCell ref="G1:L1"/>
    <mergeCell ref="B2:F2"/>
    <mergeCell ref="G2:L2"/>
    <mergeCell ref="A4:F4"/>
    <mergeCell ref="G4:L4"/>
    <mergeCell ref="A6:F6"/>
    <mergeCell ref="G6:L6"/>
    <mergeCell ref="G8:L8"/>
    <mergeCell ref="B13:F13"/>
    <mergeCell ref="G26:L26"/>
    <mergeCell ref="B44:F44"/>
    <mergeCell ref="G44:L44"/>
    <mergeCell ref="B45:F45"/>
    <mergeCell ref="G45:L45"/>
    <mergeCell ref="A47:F47"/>
    <mergeCell ref="G47:L47"/>
    <mergeCell ref="A49:F49"/>
    <mergeCell ref="G49:L49"/>
    <mergeCell ref="B56:F56"/>
    <mergeCell ref="B76:F76"/>
    <mergeCell ref="B86:F86"/>
    <mergeCell ref="G86:L86"/>
    <mergeCell ref="B123:F123"/>
    <mergeCell ref="G123:L123"/>
    <mergeCell ref="B87:F87"/>
    <mergeCell ref="G87:L87"/>
    <mergeCell ref="A89:F89"/>
    <mergeCell ref="G89:L89"/>
    <mergeCell ref="A91:F91"/>
    <mergeCell ref="G91:L91"/>
    <mergeCell ref="G93:L93"/>
    <mergeCell ref="B98:F98"/>
    <mergeCell ref="G108:L108"/>
    <mergeCell ref="B112:F112"/>
    <mergeCell ref="A118:F118"/>
    <mergeCell ref="B124:F124"/>
    <mergeCell ref="G124:L124"/>
    <mergeCell ref="A126:F126"/>
    <mergeCell ref="G126:L126"/>
    <mergeCell ref="A128:F128"/>
    <mergeCell ref="G128:L128"/>
    <mergeCell ref="G130:L130"/>
    <mergeCell ref="B135:F135"/>
    <mergeCell ref="G144:L144"/>
    <mergeCell ref="B147:F147"/>
    <mergeCell ref="B160:F160"/>
    <mergeCell ref="G160:L160"/>
    <mergeCell ref="B161:F161"/>
    <mergeCell ref="G161:L161"/>
    <mergeCell ref="A163:F163"/>
    <mergeCell ref="G163:L163"/>
    <mergeCell ref="A165:F165"/>
    <mergeCell ref="G165:L165"/>
    <mergeCell ref="G205:L205"/>
    <mergeCell ref="A207:F207"/>
    <mergeCell ref="G207:L207"/>
    <mergeCell ref="A208:F208"/>
    <mergeCell ref="B172:F172"/>
    <mergeCell ref="B188:F188"/>
    <mergeCell ref="B202:F202"/>
    <mergeCell ref="G202:L202"/>
    <mergeCell ref="B203:F203"/>
    <mergeCell ref="G203:L203"/>
    <mergeCell ref="A209:F209"/>
    <mergeCell ref="B214:F214"/>
    <mergeCell ref="B226:F226"/>
    <mergeCell ref="B204:F204"/>
    <mergeCell ref="A205:F20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3" max="11" man="1"/>
    <brk id="85" max="13" man="1"/>
    <brk id="122" max="13" man="1"/>
    <brk id="159" max="13" man="1"/>
    <brk id="201" max="13" man="1"/>
  </row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1"/>
  <dimension ref="A1:HF60"/>
  <sheetViews>
    <sheetView showGridLines="0" view="pageBreakPreview" zoomScale="50" zoomScaleNormal="50" zoomScaleSheetLayoutView="50" workbookViewId="0">
      <selection sqref="A1:G1"/>
    </sheetView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17" t="s">
        <v>117</v>
      </c>
      <c r="B1" s="344" t="s">
        <v>121</v>
      </c>
      <c r="C1" s="344"/>
      <c r="D1" s="344"/>
      <c r="E1" s="344"/>
      <c r="F1" s="344"/>
      <c r="G1" s="344"/>
      <c r="H1" s="344"/>
      <c r="I1" s="344"/>
      <c r="J1" s="344"/>
      <c r="K1" s="344"/>
    </row>
    <row r="2" spans="1:11" ht="15.5" x14ac:dyDescent="0.3">
      <c r="A2" s="19"/>
      <c r="B2" s="378"/>
      <c r="C2" s="349"/>
      <c r="D2" s="349"/>
      <c r="E2" s="349"/>
      <c r="F2" s="349"/>
      <c r="G2" s="349"/>
      <c r="H2" s="349"/>
      <c r="I2" s="349"/>
      <c r="J2" s="349"/>
      <c r="K2" s="349"/>
    </row>
    <row r="3" spans="1:11" x14ac:dyDescent="0.3">
      <c r="B3" s="344" t="s">
        <v>173</v>
      </c>
      <c r="C3" s="344"/>
      <c r="D3" s="344"/>
      <c r="E3" s="344"/>
      <c r="F3" s="344"/>
      <c r="G3" s="344"/>
      <c r="H3" s="344"/>
      <c r="I3" s="344"/>
      <c r="J3" s="344"/>
      <c r="K3" s="344"/>
    </row>
    <row r="4" spans="1:11" ht="10.5" customHeight="1" x14ac:dyDescent="0.3">
      <c r="A4" s="19"/>
      <c r="B4" s="17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55" t="s">
        <v>213</v>
      </c>
      <c r="B5" s="356"/>
      <c r="C5" s="356"/>
      <c r="D5" s="356"/>
      <c r="E5" s="356"/>
      <c r="F5" s="356"/>
      <c r="G5" s="356"/>
      <c r="H5" s="356"/>
      <c r="I5" s="356"/>
      <c r="J5" s="356"/>
      <c r="K5" s="356"/>
    </row>
    <row r="6" spans="1:11" ht="8.25" customHeight="1" x14ac:dyDescent="0.3">
      <c r="A6" s="11"/>
      <c r="B6" s="2"/>
      <c r="C6" s="20"/>
      <c r="D6" s="20"/>
      <c r="E6" s="20"/>
      <c r="F6" s="2"/>
      <c r="G6" s="2"/>
      <c r="H6" s="2"/>
      <c r="I6" s="2"/>
      <c r="J6" s="2"/>
      <c r="K6" s="2"/>
    </row>
    <row r="7" spans="1:11" x14ac:dyDescent="0.3">
      <c r="A7" s="350" t="s">
        <v>174</v>
      </c>
      <c r="B7" s="350"/>
      <c r="C7" s="350"/>
      <c r="D7" s="350"/>
      <c r="E7" s="350"/>
      <c r="F7" s="350"/>
      <c r="G7" s="350"/>
      <c r="H7" s="350"/>
      <c r="I7" s="350"/>
      <c r="J7" s="350"/>
      <c r="K7" s="350"/>
    </row>
    <row r="8" spans="1:11" ht="6" customHeight="1" x14ac:dyDescent="0.3">
      <c r="A8" s="3"/>
      <c r="B8" s="20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45" t="s">
        <v>79</v>
      </c>
      <c r="B9" s="36"/>
      <c r="C9" s="36"/>
      <c r="D9" s="38"/>
      <c r="E9" s="36"/>
      <c r="F9" s="38"/>
      <c r="G9" s="36"/>
      <c r="H9" s="38"/>
      <c r="I9" s="36"/>
      <c r="J9" s="38"/>
      <c r="K9" s="37"/>
    </row>
    <row r="10" spans="1:11" x14ac:dyDescent="0.3">
      <c r="A10" s="346"/>
      <c r="B10" s="353" t="s">
        <v>90</v>
      </c>
      <c r="C10" s="354"/>
      <c r="D10" s="351" t="s">
        <v>234</v>
      </c>
      <c r="E10" s="352"/>
      <c r="F10" s="351" t="s">
        <v>40</v>
      </c>
      <c r="G10" s="352"/>
      <c r="H10" s="351" t="s">
        <v>41</v>
      </c>
      <c r="I10" s="352"/>
      <c r="J10" s="351" t="s">
        <v>42</v>
      </c>
      <c r="K10" s="352"/>
    </row>
    <row r="11" spans="1:11" x14ac:dyDescent="0.3">
      <c r="A11" s="346"/>
      <c r="B11" s="39"/>
      <c r="C11" s="40"/>
      <c r="D11" s="23"/>
      <c r="E11" s="40"/>
      <c r="F11" s="23"/>
      <c r="G11" s="40"/>
      <c r="H11" s="23"/>
      <c r="I11" s="23"/>
      <c r="J11" s="91"/>
      <c r="K11" s="40"/>
    </row>
    <row r="12" spans="1:11" x14ac:dyDescent="0.3">
      <c r="A12" s="346"/>
      <c r="B12" s="8" t="s">
        <v>38</v>
      </c>
      <c r="C12" s="21" t="s">
        <v>43</v>
      </c>
      <c r="D12" s="21" t="s">
        <v>38</v>
      </c>
      <c r="E12" s="21" t="s">
        <v>43</v>
      </c>
      <c r="F12" s="21" t="s">
        <v>38</v>
      </c>
      <c r="G12" s="21" t="s">
        <v>43</v>
      </c>
      <c r="H12" s="21" t="s">
        <v>38</v>
      </c>
      <c r="I12" s="21" t="s">
        <v>43</v>
      </c>
      <c r="J12" s="21" t="s">
        <v>38</v>
      </c>
      <c r="K12" s="21" t="s">
        <v>43</v>
      </c>
    </row>
    <row r="13" spans="1:11" x14ac:dyDescent="0.3">
      <c r="A13" s="347"/>
      <c r="B13" s="40"/>
      <c r="C13" s="41" t="s">
        <v>39</v>
      </c>
      <c r="D13" s="22"/>
      <c r="E13" s="41" t="s">
        <v>39</v>
      </c>
      <c r="F13" s="22"/>
      <c r="G13" s="41" t="s">
        <v>39</v>
      </c>
      <c r="H13" s="22"/>
      <c r="I13" s="41" t="s">
        <v>39</v>
      </c>
      <c r="J13" s="22"/>
      <c r="K13" s="41" t="s">
        <v>39</v>
      </c>
    </row>
    <row r="14" spans="1:11" x14ac:dyDescent="0.3">
      <c r="A14" s="105"/>
      <c r="B14" s="172"/>
      <c r="C14" s="106"/>
      <c r="D14" s="172"/>
      <c r="E14" s="106"/>
      <c r="F14" s="172"/>
      <c r="G14" s="106"/>
      <c r="H14" s="172"/>
      <c r="I14" s="106"/>
      <c r="J14" s="172"/>
      <c r="K14" s="106"/>
    </row>
    <row r="15" spans="1:11" x14ac:dyDescent="0.3">
      <c r="A15" s="43" t="s">
        <v>176</v>
      </c>
      <c r="B15" s="10"/>
      <c r="C15" s="9"/>
      <c r="D15" s="10"/>
      <c r="E15" s="9"/>
      <c r="F15" s="10"/>
      <c r="G15" s="9"/>
      <c r="H15" s="10"/>
      <c r="I15" s="9"/>
      <c r="J15" s="10"/>
      <c r="K15" s="9"/>
    </row>
    <row r="16" spans="1:11" x14ac:dyDescent="0.3">
      <c r="A16" s="42"/>
      <c r="B16" s="10"/>
      <c r="C16" s="9"/>
      <c r="D16" s="10"/>
      <c r="E16" s="9"/>
      <c r="F16" s="10"/>
      <c r="G16" s="9"/>
      <c r="H16" s="10"/>
      <c r="I16" s="9"/>
      <c r="J16" s="10"/>
      <c r="K16" s="9"/>
    </row>
    <row r="17" spans="1:214" x14ac:dyDescent="0.3">
      <c r="A17" s="42" t="s">
        <v>44</v>
      </c>
      <c r="B17" s="25">
        <v>4990</v>
      </c>
      <c r="C17" s="24">
        <v>297</v>
      </c>
      <c r="D17" s="25">
        <v>0</v>
      </c>
      <c r="E17" s="24">
        <v>0</v>
      </c>
      <c r="F17" s="25">
        <v>130</v>
      </c>
      <c r="G17" s="24">
        <v>352</v>
      </c>
      <c r="H17" s="25">
        <v>1719</v>
      </c>
      <c r="I17" s="24">
        <v>97</v>
      </c>
      <c r="J17" s="25">
        <v>6839</v>
      </c>
      <c r="K17" s="24">
        <v>248</v>
      </c>
    </row>
    <row r="18" spans="1:214" x14ac:dyDescent="0.3">
      <c r="A18" s="42" t="s">
        <v>45</v>
      </c>
      <c r="B18" s="25">
        <v>3645</v>
      </c>
      <c r="C18" s="24">
        <v>280</v>
      </c>
      <c r="D18" s="25">
        <v>0</v>
      </c>
      <c r="E18" s="24">
        <v>0</v>
      </c>
      <c r="F18" s="25">
        <v>121</v>
      </c>
      <c r="G18" s="24">
        <v>330</v>
      </c>
      <c r="H18" s="25">
        <v>1622</v>
      </c>
      <c r="I18" s="24">
        <v>109</v>
      </c>
      <c r="J18" s="25">
        <v>5388</v>
      </c>
      <c r="K18" s="24">
        <v>230</v>
      </c>
    </row>
    <row r="19" spans="1:214" x14ac:dyDescent="0.3">
      <c r="A19" s="42" t="s">
        <v>46</v>
      </c>
      <c r="B19" s="25">
        <v>6376</v>
      </c>
      <c r="C19" s="24">
        <v>306</v>
      </c>
      <c r="D19" s="25">
        <v>0</v>
      </c>
      <c r="E19" s="24">
        <v>0</v>
      </c>
      <c r="F19" s="25">
        <v>90</v>
      </c>
      <c r="G19" s="24">
        <v>331</v>
      </c>
      <c r="H19" s="25">
        <v>1646</v>
      </c>
      <c r="I19" s="24">
        <v>105</v>
      </c>
      <c r="J19" s="25">
        <v>8112</v>
      </c>
      <c r="K19" s="24">
        <v>265</v>
      </c>
    </row>
    <row r="20" spans="1:214" x14ac:dyDescent="0.3">
      <c r="A20" s="42" t="s">
        <v>47</v>
      </c>
      <c r="B20" s="25">
        <v>7666</v>
      </c>
      <c r="C20" s="24">
        <v>303</v>
      </c>
      <c r="D20" s="25">
        <v>0</v>
      </c>
      <c r="E20" s="24">
        <v>0</v>
      </c>
      <c r="F20" s="25">
        <v>110</v>
      </c>
      <c r="G20" s="24">
        <v>352</v>
      </c>
      <c r="H20" s="25">
        <v>1637</v>
      </c>
      <c r="I20" s="24">
        <v>104</v>
      </c>
      <c r="J20" s="25">
        <v>9413</v>
      </c>
      <c r="K20" s="24">
        <v>269</v>
      </c>
    </row>
    <row r="21" spans="1:214" x14ac:dyDescent="0.3">
      <c r="A21" s="42"/>
      <c r="B21" s="25"/>
      <c r="C21" s="24"/>
      <c r="D21" s="25"/>
      <c r="E21" s="24"/>
      <c r="F21" s="25"/>
      <c r="G21" s="24"/>
      <c r="H21" s="25"/>
      <c r="I21" s="24"/>
      <c r="J21" s="25"/>
      <c r="K21" s="24"/>
    </row>
    <row r="22" spans="1:214" s="47" customFormat="1" x14ac:dyDescent="0.3">
      <c r="A22" s="44" t="s">
        <v>48</v>
      </c>
      <c r="B22" s="93">
        <v>22677</v>
      </c>
      <c r="C22" s="94">
        <v>299</v>
      </c>
      <c r="D22" s="93">
        <v>0</v>
      </c>
      <c r="E22" s="94">
        <v>0</v>
      </c>
      <c r="F22" s="93">
        <v>451</v>
      </c>
      <c r="G22" s="94">
        <v>342</v>
      </c>
      <c r="H22" s="93">
        <v>6624</v>
      </c>
      <c r="I22" s="94">
        <v>104</v>
      </c>
      <c r="J22" s="93">
        <v>29752</v>
      </c>
      <c r="K22" s="94">
        <v>256</v>
      </c>
    </row>
    <row r="23" spans="1:214" x14ac:dyDescent="0.3">
      <c r="A23" s="42"/>
      <c r="B23" s="25"/>
      <c r="C23" s="24"/>
      <c r="D23" s="25"/>
      <c r="E23" s="24"/>
      <c r="F23" s="25"/>
      <c r="G23" s="24"/>
      <c r="H23" s="25"/>
      <c r="I23" s="24"/>
      <c r="J23" s="25"/>
      <c r="K23" s="24"/>
    </row>
    <row r="24" spans="1:214" x14ac:dyDescent="0.3">
      <c r="A24" s="43" t="s">
        <v>244</v>
      </c>
      <c r="B24" s="25"/>
      <c r="C24" s="24"/>
      <c r="D24" s="25"/>
      <c r="E24" s="24"/>
      <c r="F24" s="25"/>
      <c r="G24" s="24"/>
      <c r="H24" s="25"/>
      <c r="I24" s="24"/>
      <c r="J24" s="25"/>
      <c r="K24" s="24"/>
    </row>
    <row r="25" spans="1:214" x14ac:dyDescent="0.3">
      <c r="A25" s="42"/>
      <c r="B25" s="25"/>
      <c r="C25" s="24"/>
      <c r="D25" s="25"/>
      <c r="E25" s="24"/>
      <c r="F25" s="25"/>
      <c r="G25" s="24"/>
      <c r="H25" s="25"/>
      <c r="I25" s="24"/>
      <c r="J25" s="25"/>
      <c r="K25" s="24"/>
    </row>
    <row r="26" spans="1:214" x14ac:dyDescent="0.3">
      <c r="A26" s="42" t="s">
        <v>44</v>
      </c>
      <c r="B26" s="25">
        <v>7560</v>
      </c>
      <c r="C26" s="24">
        <v>311</v>
      </c>
      <c r="D26" s="25">
        <v>0</v>
      </c>
      <c r="E26" s="24">
        <v>0</v>
      </c>
      <c r="F26" s="25">
        <v>88</v>
      </c>
      <c r="G26" s="24">
        <v>405</v>
      </c>
      <c r="H26" s="25">
        <v>1791</v>
      </c>
      <c r="I26" s="24">
        <v>105</v>
      </c>
      <c r="J26" s="25">
        <v>9439</v>
      </c>
      <c r="K26" s="24">
        <v>273</v>
      </c>
    </row>
    <row r="27" spans="1:214" x14ac:dyDescent="0.3">
      <c r="A27" s="42" t="s">
        <v>45</v>
      </c>
      <c r="B27" s="25">
        <v>5973</v>
      </c>
      <c r="C27" s="24">
        <v>321</v>
      </c>
      <c r="D27" s="25">
        <v>0</v>
      </c>
      <c r="E27" s="24">
        <v>0</v>
      </c>
      <c r="F27" s="25">
        <v>65</v>
      </c>
      <c r="G27" s="24">
        <v>324</v>
      </c>
      <c r="H27" s="25">
        <v>2697</v>
      </c>
      <c r="I27" s="24">
        <v>114</v>
      </c>
      <c r="J27" s="25">
        <v>8735</v>
      </c>
      <c r="K27" s="24">
        <v>257</v>
      </c>
    </row>
    <row r="28" spans="1:214" x14ac:dyDescent="0.3">
      <c r="A28" s="42" t="s">
        <v>46</v>
      </c>
      <c r="B28" s="25">
        <v>6395</v>
      </c>
      <c r="C28" s="24">
        <v>299</v>
      </c>
      <c r="D28" s="25">
        <v>0</v>
      </c>
      <c r="E28" s="24">
        <v>0</v>
      </c>
      <c r="F28" s="25">
        <v>59</v>
      </c>
      <c r="G28" s="24">
        <v>323</v>
      </c>
      <c r="H28" s="25">
        <v>1260</v>
      </c>
      <c r="I28" s="24">
        <v>102</v>
      </c>
      <c r="J28" s="25">
        <v>7714</v>
      </c>
      <c r="K28" s="24">
        <v>267</v>
      </c>
    </row>
    <row r="29" spans="1:214" x14ac:dyDescent="0.3">
      <c r="A29" s="42" t="s">
        <v>47</v>
      </c>
      <c r="B29" s="25">
        <v>0</v>
      </c>
      <c r="C29" s="24">
        <v>0</v>
      </c>
      <c r="D29" s="25">
        <v>0</v>
      </c>
      <c r="E29" s="24">
        <v>0</v>
      </c>
      <c r="F29" s="25">
        <v>0</v>
      </c>
      <c r="G29" s="24">
        <v>0</v>
      </c>
      <c r="H29" s="25">
        <v>0</v>
      </c>
      <c r="I29" s="24">
        <v>0</v>
      </c>
      <c r="J29" s="25">
        <v>0</v>
      </c>
      <c r="K29" s="24">
        <v>0</v>
      </c>
    </row>
    <row r="30" spans="1:214" x14ac:dyDescent="0.3">
      <c r="A30" s="42"/>
      <c r="B30" s="25"/>
      <c r="C30" s="24"/>
      <c r="D30" s="25"/>
      <c r="E30" s="24"/>
      <c r="F30" s="25"/>
      <c r="G30" s="24"/>
      <c r="H30" s="25"/>
      <c r="I30" s="24"/>
      <c r="J30" s="25"/>
      <c r="K30" s="24"/>
    </row>
    <row r="31" spans="1:214" s="5" customFormat="1" x14ac:dyDescent="0.3">
      <c r="A31" s="48" t="s">
        <v>48</v>
      </c>
      <c r="B31" s="93">
        <v>19928</v>
      </c>
      <c r="C31" s="94">
        <v>310</v>
      </c>
      <c r="D31" s="93">
        <v>0</v>
      </c>
      <c r="E31" s="94">
        <v>0</v>
      </c>
      <c r="F31" s="93">
        <v>212</v>
      </c>
      <c r="G31" s="94">
        <v>357</v>
      </c>
      <c r="H31" s="93">
        <v>5748</v>
      </c>
      <c r="I31" s="94">
        <v>109</v>
      </c>
      <c r="J31" s="93">
        <v>25888</v>
      </c>
      <c r="K31" s="94">
        <v>266</v>
      </c>
    </row>
    <row r="32" spans="1:214" s="33" customFormat="1" x14ac:dyDescent="0.3">
      <c r="A32" s="348" t="s">
        <v>163</v>
      </c>
      <c r="B32" s="348"/>
      <c r="C32" s="348"/>
      <c r="D32" s="348"/>
      <c r="E32" s="348"/>
      <c r="F32" s="348"/>
      <c r="G32" s="348"/>
      <c r="H32" s="348"/>
      <c r="I32" s="348"/>
      <c r="J32" s="348"/>
      <c r="K32" s="348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49"/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2"/>
  <dimension ref="A1:M281"/>
  <sheetViews>
    <sheetView showGridLines="0" view="pageBreakPreview" zoomScale="50" zoomScaleNormal="50" zoomScaleSheetLayoutView="50" workbookViewId="0">
      <selection sqref="A1:G1"/>
    </sheetView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17" t="s">
        <v>118</v>
      </c>
      <c r="B1" s="344" t="s">
        <v>121</v>
      </c>
      <c r="C1" s="344"/>
      <c r="D1" s="344"/>
      <c r="E1" s="344"/>
      <c r="F1" s="344"/>
      <c r="G1" s="344" t="s">
        <v>121</v>
      </c>
      <c r="H1" s="344"/>
      <c r="I1" s="344"/>
      <c r="J1" s="344"/>
      <c r="K1" s="344"/>
      <c r="L1" s="344"/>
    </row>
    <row r="2" spans="1:12" ht="15.65" customHeight="1" x14ac:dyDescent="0.35">
      <c r="A2" s="17"/>
      <c r="B2" s="368"/>
      <c r="C2" s="368"/>
      <c r="D2" s="368"/>
      <c r="E2" s="368"/>
      <c r="F2" s="368"/>
      <c r="G2" s="359"/>
      <c r="H2" s="359"/>
      <c r="I2" s="359"/>
      <c r="J2" s="359"/>
      <c r="K2" s="359"/>
      <c r="L2" s="359"/>
    </row>
    <row r="4" spans="1:12" ht="15" customHeight="1" x14ac:dyDescent="0.3">
      <c r="A4" s="357" t="s">
        <v>72</v>
      </c>
      <c r="B4" s="357"/>
      <c r="C4" s="357"/>
      <c r="D4" s="357"/>
      <c r="E4" s="357"/>
      <c r="F4" s="357"/>
      <c r="G4" s="369" t="s">
        <v>125</v>
      </c>
      <c r="H4" s="369"/>
      <c r="I4" s="369"/>
      <c r="J4" s="369"/>
      <c r="K4" s="369"/>
      <c r="L4" s="369"/>
    </row>
    <row r="5" spans="1:12" x14ac:dyDescent="0.3">
      <c r="A5" s="17"/>
      <c r="B5" s="18"/>
      <c r="C5" s="18"/>
      <c r="D5" s="18"/>
      <c r="E5" s="18"/>
      <c r="F5" s="18"/>
    </row>
    <row r="6" spans="1:12" x14ac:dyDescent="0.3">
      <c r="A6" s="358" t="s">
        <v>213</v>
      </c>
      <c r="B6" s="358"/>
      <c r="C6" s="358"/>
      <c r="D6" s="358"/>
      <c r="E6" s="358"/>
      <c r="F6" s="358"/>
      <c r="G6" s="355" t="s">
        <v>213</v>
      </c>
      <c r="H6" s="355"/>
      <c r="I6" s="355"/>
      <c r="J6" s="355"/>
      <c r="K6" s="355"/>
      <c r="L6" s="355"/>
    </row>
    <row r="7" spans="1:12" x14ac:dyDescent="0.3">
      <c r="A7" s="17"/>
      <c r="B7" s="52"/>
      <c r="C7" s="53"/>
      <c r="D7" s="54"/>
      <c r="E7" s="51"/>
      <c r="F7" s="2"/>
    </row>
    <row r="8" spans="1:12" x14ac:dyDescent="0.3">
      <c r="B8" s="2"/>
      <c r="C8" s="53"/>
      <c r="D8" s="2"/>
      <c r="E8" s="2"/>
      <c r="F8" s="2"/>
      <c r="G8" s="370" t="s">
        <v>215</v>
      </c>
      <c r="H8" s="370"/>
      <c r="I8" s="370"/>
      <c r="J8" s="370"/>
      <c r="K8" s="370"/>
      <c r="L8" s="370"/>
    </row>
    <row r="9" spans="1:12" x14ac:dyDescent="0.3">
      <c r="A9" s="92"/>
      <c r="B9" s="55"/>
      <c r="C9" s="56"/>
      <c r="D9" s="56"/>
      <c r="E9" s="56"/>
      <c r="F9" s="55"/>
    </row>
    <row r="10" spans="1:12" x14ac:dyDescent="0.3">
      <c r="A10" s="104" t="s">
        <v>49</v>
      </c>
      <c r="B10" s="14" t="s">
        <v>61</v>
      </c>
      <c r="C10" s="13" t="s">
        <v>238</v>
      </c>
      <c r="D10" s="14" t="s">
        <v>40</v>
      </c>
      <c r="E10" s="14" t="s">
        <v>41</v>
      </c>
      <c r="F10" s="107" t="s">
        <v>42</v>
      </c>
    </row>
    <row r="11" spans="1:12" x14ac:dyDescent="0.3">
      <c r="A11" s="108" t="s">
        <v>51</v>
      </c>
      <c r="B11" s="57"/>
      <c r="C11" s="58"/>
      <c r="D11" s="58"/>
      <c r="E11" s="58"/>
      <c r="F11" s="109"/>
    </row>
    <row r="12" spans="1:12" x14ac:dyDescent="0.3">
      <c r="A12" s="110"/>
      <c r="B12" s="172"/>
      <c r="C12" s="3"/>
      <c r="D12" s="172"/>
      <c r="E12" s="172"/>
      <c r="F12" s="111"/>
    </row>
    <row r="13" spans="1:12" x14ac:dyDescent="0.3">
      <c r="A13" s="42"/>
      <c r="B13" s="360" t="s">
        <v>180</v>
      </c>
      <c r="C13" s="360"/>
      <c r="D13" s="360"/>
      <c r="E13" s="360"/>
      <c r="F13" s="361"/>
    </row>
    <row r="14" spans="1:12" x14ac:dyDescent="0.3">
      <c r="A14" s="112" t="s">
        <v>71</v>
      </c>
      <c r="B14" s="61">
        <v>0</v>
      </c>
      <c r="C14" s="190">
        <v>0</v>
      </c>
      <c r="D14" s="61">
        <v>191</v>
      </c>
      <c r="E14" s="61">
        <v>473</v>
      </c>
      <c r="F14" s="113">
        <v>664</v>
      </c>
    </row>
    <row r="15" spans="1:12" x14ac:dyDescent="0.3">
      <c r="A15" s="112" t="s">
        <v>54</v>
      </c>
      <c r="B15" s="61">
        <v>0</v>
      </c>
      <c r="C15" s="190">
        <v>0</v>
      </c>
      <c r="D15" s="61">
        <v>107</v>
      </c>
      <c r="E15" s="61">
        <v>331</v>
      </c>
      <c r="F15" s="113">
        <v>438</v>
      </c>
    </row>
    <row r="16" spans="1:12" x14ac:dyDescent="0.3">
      <c r="A16" s="112" t="s">
        <v>52</v>
      </c>
      <c r="B16" s="61">
        <v>1001</v>
      </c>
      <c r="C16" s="190">
        <v>0</v>
      </c>
      <c r="D16" s="61">
        <v>129</v>
      </c>
      <c r="E16" s="61">
        <v>551</v>
      </c>
      <c r="F16" s="113">
        <v>1681</v>
      </c>
    </row>
    <row r="17" spans="1:12" x14ac:dyDescent="0.3">
      <c r="A17" s="112" t="s">
        <v>168</v>
      </c>
      <c r="B17" s="61">
        <v>13998</v>
      </c>
      <c r="C17" s="190">
        <v>0</v>
      </c>
      <c r="D17" s="61">
        <v>21</v>
      </c>
      <c r="E17" s="61">
        <v>588</v>
      </c>
      <c r="F17" s="113">
        <v>14607</v>
      </c>
    </row>
    <row r="18" spans="1:12" x14ac:dyDescent="0.3">
      <c r="A18" s="112" t="s">
        <v>169</v>
      </c>
      <c r="B18" s="61">
        <v>7678</v>
      </c>
      <c r="C18" s="190">
        <v>0</v>
      </c>
      <c r="D18" s="61">
        <v>3</v>
      </c>
      <c r="E18" s="61">
        <v>4681</v>
      </c>
      <c r="F18" s="28">
        <v>12362</v>
      </c>
    </row>
    <row r="19" spans="1:12" s="4" customFormat="1" x14ac:dyDescent="0.3">
      <c r="A19" s="114" t="s">
        <v>42</v>
      </c>
      <c r="B19" s="62">
        <v>22677</v>
      </c>
      <c r="C19" s="191">
        <v>0</v>
      </c>
      <c r="D19" s="62">
        <v>451</v>
      </c>
      <c r="E19" s="62">
        <v>6624</v>
      </c>
      <c r="F19" s="115">
        <v>29752</v>
      </c>
    </row>
    <row r="20" spans="1:12" s="50" customFormat="1" x14ac:dyDescent="0.25">
      <c r="A20" s="116" t="s">
        <v>128</v>
      </c>
      <c r="B20" s="63">
        <v>68.7</v>
      </c>
      <c r="C20" s="192">
        <v>0</v>
      </c>
      <c r="D20" s="64">
        <v>55.39</v>
      </c>
      <c r="E20" s="64">
        <v>71.069999999999993</v>
      </c>
      <c r="F20" s="64">
        <v>69.03</v>
      </c>
      <c r="L20" s="95"/>
    </row>
    <row r="21" spans="1:12" s="65" customFormat="1" x14ac:dyDescent="0.3"/>
    <row r="22" spans="1:12" s="67" customFormat="1" x14ac:dyDescent="0.3">
      <c r="A22" s="42"/>
      <c r="B22" s="177"/>
      <c r="C22" s="179" t="s">
        <v>208</v>
      </c>
      <c r="D22" s="177" t="s">
        <v>216</v>
      </c>
      <c r="E22" s="177"/>
      <c r="F22" s="178"/>
    </row>
    <row r="23" spans="1:12" s="67" customFormat="1" x14ac:dyDescent="0.3">
      <c r="A23" s="112" t="s">
        <v>71</v>
      </c>
      <c r="B23" s="61">
        <v>0</v>
      </c>
      <c r="C23" s="190">
        <v>0</v>
      </c>
      <c r="D23" s="61">
        <v>154</v>
      </c>
      <c r="E23" s="61">
        <v>360</v>
      </c>
      <c r="F23" s="113">
        <v>514</v>
      </c>
    </row>
    <row r="24" spans="1:12" s="67" customFormat="1" x14ac:dyDescent="0.3">
      <c r="A24" s="112" t="s">
        <v>54</v>
      </c>
      <c r="B24" s="61">
        <v>0</v>
      </c>
      <c r="C24" s="190">
        <v>0</v>
      </c>
      <c r="D24" s="61">
        <v>77</v>
      </c>
      <c r="E24" s="61">
        <v>246</v>
      </c>
      <c r="F24" s="113">
        <v>323</v>
      </c>
    </row>
    <row r="25" spans="1:12" s="67" customFormat="1" x14ac:dyDescent="0.3">
      <c r="A25" s="112" t="s">
        <v>52</v>
      </c>
      <c r="B25" s="61">
        <v>656</v>
      </c>
      <c r="C25" s="190">
        <v>0</v>
      </c>
      <c r="D25" s="61">
        <v>92</v>
      </c>
      <c r="E25" s="61">
        <v>420</v>
      </c>
      <c r="F25" s="113">
        <v>1168</v>
      </c>
    </row>
    <row r="26" spans="1:12" s="67" customFormat="1" x14ac:dyDescent="0.3">
      <c r="A26" s="112" t="s">
        <v>168</v>
      </c>
      <c r="B26" s="61">
        <v>8777</v>
      </c>
      <c r="C26" s="190">
        <v>0</v>
      </c>
      <c r="D26" s="61">
        <v>15</v>
      </c>
      <c r="E26" s="61">
        <v>447</v>
      </c>
      <c r="F26" s="113">
        <v>9239</v>
      </c>
      <c r="G26" s="370" t="s">
        <v>216</v>
      </c>
      <c r="H26" s="370"/>
      <c r="I26" s="370"/>
      <c r="J26" s="370"/>
      <c r="K26" s="370"/>
      <c r="L26" s="370"/>
    </row>
    <row r="27" spans="1:12" s="47" customFormat="1" x14ac:dyDescent="0.3">
      <c r="A27" s="112" t="s">
        <v>169</v>
      </c>
      <c r="B27" s="61">
        <v>5578</v>
      </c>
      <c r="C27" s="190">
        <v>0</v>
      </c>
      <c r="D27" s="61">
        <v>3</v>
      </c>
      <c r="E27" s="61">
        <v>3514</v>
      </c>
      <c r="F27" s="28">
        <v>9095</v>
      </c>
    </row>
    <row r="28" spans="1:12" s="50" customFormat="1" x14ac:dyDescent="0.3">
      <c r="A28" s="114" t="s">
        <v>42</v>
      </c>
      <c r="B28" s="62">
        <v>15011</v>
      </c>
      <c r="C28" s="191">
        <v>0</v>
      </c>
      <c r="D28" s="62">
        <v>341</v>
      </c>
      <c r="E28" s="62">
        <v>4987</v>
      </c>
      <c r="F28" s="115">
        <v>20339</v>
      </c>
    </row>
    <row r="29" spans="1:12" x14ac:dyDescent="0.3">
      <c r="A29" s="116" t="s">
        <v>128</v>
      </c>
      <c r="B29" s="63">
        <v>68.87</v>
      </c>
      <c r="C29" s="192">
        <v>0</v>
      </c>
      <c r="D29" s="64">
        <v>55.14</v>
      </c>
      <c r="E29" s="64">
        <v>71.06</v>
      </c>
      <c r="F29" s="64">
        <v>69.180000000000007</v>
      </c>
      <c r="H29" s="7"/>
    </row>
    <row r="30" spans="1:12" x14ac:dyDescent="0.3">
      <c r="L30" s="6"/>
    </row>
    <row r="31" spans="1:12" x14ac:dyDescent="0.3">
      <c r="A31" s="42"/>
      <c r="B31" s="360" t="s">
        <v>215</v>
      </c>
      <c r="C31" s="360"/>
      <c r="D31" s="360"/>
      <c r="E31" s="360"/>
      <c r="F31" s="361"/>
    </row>
    <row r="32" spans="1:12" x14ac:dyDescent="0.3">
      <c r="A32" s="112" t="s">
        <v>71</v>
      </c>
      <c r="B32" s="69">
        <v>0</v>
      </c>
      <c r="C32" s="190">
        <v>0</v>
      </c>
      <c r="D32" s="69">
        <v>93</v>
      </c>
      <c r="E32" s="69">
        <v>268</v>
      </c>
      <c r="F32" s="117">
        <v>361</v>
      </c>
    </row>
    <row r="33" spans="1:12" x14ac:dyDescent="0.3">
      <c r="A33" s="112" t="s">
        <v>54</v>
      </c>
      <c r="B33" s="69">
        <v>0</v>
      </c>
      <c r="C33" s="190">
        <v>0</v>
      </c>
      <c r="D33" s="69">
        <v>50</v>
      </c>
      <c r="E33" s="69">
        <v>241</v>
      </c>
      <c r="F33" s="117">
        <v>291</v>
      </c>
    </row>
    <row r="34" spans="1:12" x14ac:dyDescent="0.3">
      <c r="A34" s="112" t="s">
        <v>52</v>
      </c>
      <c r="B34" s="69">
        <v>989</v>
      </c>
      <c r="C34" s="190">
        <v>0</v>
      </c>
      <c r="D34" s="69">
        <v>53</v>
      </c>
      <c r="E34" s="69">
        <v>466</v>
      </c>
      <c r="F34" s="117">
        <v>1508</v>
      </c>
    </row>
    <row r="35" spans="1:12" s="47" customFormat="1" x14ac:dyDescent="0.3">
      <c r="A35" s="112" t="s">
        <v>168</v>
      </c>
      <c r="B35" s="69">
        <v>14003</v>
      </c>
      <c r="C35" s="190">
        <v>0</v>
      </c>
      <c r="D35" s="69">
        <v>12</v>
      </c>
      <c r="E35" s="69">
        <v>452</v>
      </c>
      <c r="F35" s="117">
        <v>14467</v>
      </c>
    </row>
    <row r="36" spans="1:12" s="50" customFormat="1" x14ac:dyDescent="0.3">
      <c r="A36" s="112" t="s">
        <v>169</v>
      </c>
      <c r="B36" s="69">
        <v>4936</v>
      </c>
      <c r="C36" s="190">
        <v>0</v>
      </c>
      <c r="D36" s="69">
        <v>4</v>
      </c>
      <c r="E36" s="69">
        <v>4321</v>
      </c>
      <c r="F36" s="117">
        <v>9261</v>
      </c>
    </row>
    <row r="37" spans="1:12" s="4" customFormat="1" x14ac:dyDescent="0.3">
      <c r="A37" s="114" t="s">
        <v>42</v>
      </c>
      <c r="B37" s="68">
        <v>19928</v>
      </c>
      <c r="C37" s="191">
        <v>0</v>
      </c>
      <c r="D37" s="68">
        <v>212</v>
      </c>
      <c r="E37" s="68">
        <v>5748</v>
      </c>
      <c r="F37" s="46">
        <v>25888</v>
      </c>
    </row>
    <row r="38" spans="1:12" x14ac:dyDescent="0.3">
      <c r="A38" s="116" t="s">
        <v>128</v>
      </c>
      <c r="B38" s="63">
        <v>68.22</v>
      </c>
      <c r="C38" s="192">
        <v>0</v>
      </c>
      <c r="D38" s="64">
        <v>55.57</v>
      </c>
      <c r="E38" s="64">
        <v>72.28</v>
      </c>
      <c r="F38" s="64">
        <v>69.02</v>
      </c>
    </row>
    <row r="39" spans="1:12" x14ac:dyDescent="0.3">
      <c r="A39" s="118"/>
      <c r="B39" s="119"/>
      <c r="C39" s="119"/>
      <c r="D39" s="119"/>
      <c r="E39" s="119"/>
      <c r="F39" s="120"/>
    </row>
    <row r="40" spans="1:12" x14ac:dyDescent="0.3">
      <c r="A40" s="70" t="s">
        <v>78</v>
      </c>
      <c r="B40" s="66"/>
      <c r="C40" s="66"/>
      <c r="D40" s="66"/>
      <c r="E40" s="66"/>
      <c r="F40" s="66"/>
    </row>
    <row r="43" spans="1:12" x14ac:dyDescent="0.3">
      <c r="A43" s="47"/>
      <c r="B43" s="47"/>
      <c r="C43" s="47"/>
      <c r="D43" s="47"/>
      <c r="E43" s="47"/>
      <c r="F43" s="47"/>
    </row>
    <row r="44" spans="1:12" x14ac:dyDescent="0.3">
      <c r="A44" s="17" t="s">
        <v>137</v>
      </c>
      <c r="B44" s="344" t="s">
        <v>121</v>
      </c>
      <c r="C44" s="344"/>
      <c r="D44" s="344"/>
      <c r="E44" s="344"/>
      <c r="F44" s="344"/>
      <c r="G44" s="344" t="s">
        <v>121</v>
      </c>
      <c r="H44" s="344"/>
      <c r="I44" s="344"/>
      <c r="J44" s="344"/>
      <c r="K44" s="344"/>
      <c r="L44" s="344"/>
    </row>
    <row r="45" spans="1:12" ht="15.5" x14ac:dyDescent="0.35">
      <c r="A45" s="17"/>
      <c r="B45" s="368"/>
      <c r="C45" s="368"/>
      <c r="D45" s="368"/>
      <c r="E45" s="368"/>
      <c r="F45" s="368"/>
      <c r="G45" s="359"/>
      <c r="H45" s="359"/>
      <c r="I45" s="359"/>
      <c r="J45" s="359"/>
      <c r="K45" s="359"/>
      <c r="L45" s="359"/>
    </row>
    <row r="47" spans="1:12" x14ac:dyDescent="0.3">
      <c r="A47" s="357" t="s">
        <v>10</v>
      </c>
      <c r="B47" s="357"/>
      <c r="C47" s="357"/>
      <c r="D47" s="357"/>
      <c r="E47" s="357"/>
      <c r="F47" s="357"/>
      <c r="G47" s="373" t="s">
        <v>127</v>
      </c>
      <c r="H47" s="373"/>
      <c r="I47" s="373"/>
      <c r="J47" s="373"/>
      <c r="K47" s="373"/>
      <c r="L47" s="373"/>
    </row>
    <row r="48" spans="1:12" x14ac:dyDescent="0.3">
      <c r="A48" s="18"/>
      <c r="B48" s="18"/>
      <c r="C48" s="18"/>
      <c r="D48" s="18"/>
      <c r="E48" s="18"/>
      <c r="F48" s="18"/>
      <c r="G48" s="100"/>
      <c r="H48" s="100"/>
      <c r="I48" s="100"/>
      <c r="J48" s="100"/>
      <c r="K48" s="100"/>
      <c r="L48" s="100"/>
    </row>
    <row r="49" spans="1:12" x14ac:dyDescent="0.3">
      <c r="A49" s="358" t="s">
        <v>213</v>
      </c>
      <c r="B49" s="358"/>
      <c r="C49" s="358"/>
      <c r="D49" s="358"/>
      <c r="E49" s="358"/>
      <c r="F49" s="358"/>
      <c r="G49" s="355" t="s">
        <v>213</v>
      </c>
      <c r="H49" s="355"/>
      <c r="I49" s="355"/>
      <c r="J49" s="355"/>
      <c r="K49" s="355"/>
      <c r="L49" s="355"/>
    </row>
    <row r="50" spans="1:12" x14ac:dyDescent="0.3">
      <c r="A50" s="17"/>
      <c r="B50" s="52"/>
      <c r="C50" s="52"/>
      <c r="D50" s="52"/>
      <c r="E50" s="51"/>
      <c r="F50" s="2"/>
    </row>
    <row r="51" spans="1:12" x14ac:dyDescent="0.3">
      <c r="A51" s="32"/>
      <c r="B51" s="2"/>
      <c r="C51" s="71"/>
      <c r="D51" s="2"/>
      <c r="E51" s="2"/>
      <c r="F51" s="2"/>
    </row>
    <row r="52" spans="1:12" ht="15" customHeight="1" x14ac:dyDescent="0.3">
      <c r="A52" s="103" t="s">
        <v>53</v>
      </c>
      <c r="B52" s="55"/>
      <c r="C52" s="56"/>
      <c r="D52" s="56"/>
      <c r="E52" s="56"/>
      <c r="F52" s="55"/>
    </row>
    <row r="53" spans="1:12" x14ac:dyDescent="0.3">
      <c r="A53" s="121" t="s">
        <v>129</v>
      </c>
      <c r="B53" s="14" t="s">
        <v>61</v>
      </c>
      <c r="C53" s="13" t="s">
        <v>238</v>
      </c>
      <c r="D53" s="14" t="s">
        <v>40</v>
      </c>
      <c r="E53" s="14" t="s">
        <v>41</v>
      </c>
      <c r="F53" s="107" t="s">
        <v>42</v>
      </c>
    </row>
    <row r="54" spans="1:12" x14ac:dyDescent="0.3">
      <c r="A54" s="122" t="s">
        <v>130</v>
      </c>
      <c r="B54" s="57"/>
      <c r="C54" s="58"/>
      <c r="D54" s="58"/>
      <c r="E54" s="58"/>
      <c r="F54" s="109"/>
    </row>
    <row r="55" spans="1:12" x14ac:dyDescent="0.3">
      <c r="A55" s="110"/>
      <c r="B55" s="172"/>
      <c r="C55" s="3"/>
      <c r="D55" s="172"/>
      <c r="E55" s="172"/>
      <c r="F55" s="111"/>
    </row>
    <row r="56" spans="1:12" x14ac:dyDescent="0.3">
      <c r="A56" s="123"/>
      <c r="B56" s="362" t="s">
        <v>180</v>
      </c>
      <c r="C56" s="362"/>
      <c r="D56" s="362"/>
      <c r="E56" s="362"/>
      <c r="F56" s="363"/>
    </row>
    <row r="57" spans="1:12" x14ac:dyDescent="0.3">
      <c r="A57" s="124" t="s">
        <v>80</v>
      </c>
      <c r="B57" s="69">
        <v>19266</v>
      </c>
      <c r="C57" s="193">
        <v>0</v>
      </c>
      <c r="D57" s="69">
        <v>353</v>
      </c>
      <c r="E57" s="69">
        <v>6342</v>
      </c>
      <c r="F57" s="117">
        <v>25961</v>
      </c>
    </row>
    <row r="58" spans="1:12" x14ac:dyDescent="0.3">
      <c r="A58" s="124" t="s">
        <v>81</v>
      </c>
      <c r="B58" s="69">
        <v>1284</v>
      </c>
      <c r="C58" s="193">
        <v>0</v>
      </c>
      <c r="D58" s="69">
        <v>80</v>
      </c>
      <c r="E58" s="69">
        <v>234</v>
      </c>
      <c r="F58" s="117">
        <v>1598</v>
      </c>
    </row>
    <row r="59" spans="1:12" x14ac:dyDescent="0.3">
      <c r="A59" s="124" t="s">
        <v>82</v>
      </c>
      <c r="B59" s="69">
        <v>837</v>
      </c>
      <c r="C59" s="193">
        <v>0</v>
      </c>
      <c r="D59" s="69">
        <v>14</v>
      </c>
      <c r="E59" s="69">
        <v>42</v>
      </c>
      <c r="F59" s="117">
        <v>893</v>
      </c>
    </row>
    <row r="60" spans="1:12" x14ac:dyDescent="0.3">
      <c r="A60" s="124" t="s">
        <v>83</v>
      </c>
      <c r="B60" s="69">
        <v>597</v>
      </c>
      <c r="C60" s="193">
        <v>0</v>
      </c>
      <c r="D60" s="69">
        <v>4</v>
      </c>
      <c r="E60" s="69">
        <v>5</v>
      </c>
      <c r="F60" s="117">
        <v>606</v>
      </c>
    </row>
    <row r="61" spans="1:12" x14ac:dyDescent="0.3">
      <c r="A61" s="124" t="s">
        <v>84</v>
      </c>
      <c r="B61" s="69">
        <v>512</v>
      </c>
      <c r="C61" s="193">
        <v>0</v>
      </c>
      <c r="D61" s="69">
        <v>0</v>
      </c>
      <c r="E61" s="69">
        <v>1</v>
      </c>
      <c r="F61" s="117">
        <v>513</v>
      </c>
    </row>
    <row r="62" spans="1:12" x14ac:dyDescent="0.3">
      <c r="A62" s="124" t="s">
        <v>85</v>
      </c>
      <c r="B62" s="69">
        <v>181</v>
      </c>
      <c r="C62" s="193">
        <v>0</v>
      </c>
      <c r="D62" s="69">
        <v>0</v>
      </c>
      <c r="E62" s="69">
        <v>0</v>
      </c>
      <c r="F62" s="117">
        <v>181</v>
      </c>
    </row>
    <row r="63" spans="1:12" x14ac:dyDescent="0.3">
      <c r="A63" s="125"/>
      <c r="B63" s="69"/>
      <c r="C63" s="193"/>
      <c r="D63" s="69"/>
      <c r="E63" s="69"/>
      <c r="F63" s="126"/>
    </row>
    <row r="64" spans="1:12" x14ac:dyDescent="0.3">
      <c r="A64" s="114" t="s">
        <v>42</v>
      </c>
      <c r="B64" s="62">
        <v>22677</v>
      </c>
      <c r="C64" s="191">
        <v>0</v>
      </c>
      <c r="D64" s="62">
        <v>451</v>
      </c>
      <c r="E64" s="62">
        <v>6624</v>
      </c>
      <c r="F64" s="115">
        <v>29752</v>
      </c>
    </row>
    <row r="65" spans="1:6" s="4" customFormat="1" x14ac:dyDescent="0.3"/>
    <row r="66" spans="1:6" x14ac:dyDescent="0.3">
      <c r="A66" s="123"/>
      <c r="B66" s="59"/>
      <c r="C66" s="179" t="s">
        <v>208</v>
      </c>
      <c r="D66" s="176" t="s">
        <v>216</v>
      </c>
      <c r="E66" s="172"/>
      <c r="F66" s="174"/>
    </row>
    <row r="67" spans="1:6" x14ac:dyDescent="0.3">
      <c r="A67" s="124" t="s">
        <v>80</v>
      </c>
      <c r="B67" s="69">
        <v>12787</v>
      </c>
      <c r="C67" s="193">
        <v>0</v>
      </c>
      <c r="D67" s="69">
        <v>272</v>
      </c>
      <c r="E67" s="69">
        <v>4773</v>
      </c>
      <c r="F67" s="117">
        <v>17832</v>
      </c>
    </row>
    <row r="68" spans="1:6" x14ac:dyDescent="0.3">
      <c r="A68" s="124" t="s">
        <v>81</v>
      </c>
      <c r="B68" s="69">
        <v>816</v>
      </c>
      <c r="C68" s="193">
        <v>0</v>
      </c>
      <c r="D68" s="69">
        <v>55</v>
      </c>
      <c r="E68" s="69">
        <v>179</v>
      </c>
      <c r="F68" s="117">
        <v>1050</v>
      </c>
    </row>
    <row r="69" spans="1:6" x14ac:dyDescent="0.3">
      <c r="A69" s="124" t="s">
        <v>82</v>
      </c>
      <c r="B69" s="69">
        <v>556</v>
      </c>
      <c r="C69" s="193">
        <v>0</v>
      </c>
      <c r="D69" s="69">
        <v>11</v>
      </c>
      <c r="E69" s="69">
        <v>31</v>
      </c>
      <c r="F69" s="117">
        <v>598</v>
      </c>
    </row>
    <row r="70" spans="1:6" x14ac:dyDescent="0.3">
      <c r="A70" s="124" t="s">
        <v>83</v>
      </c>
      <c r="B70" s="69">
        <v>399</v>
      </c>
      <c r="C70" s="193">
        <v>0</v>
      </c>
      <c r="D70" s="69">
        <v>3</v>
      </c>
      <c r="E70" s="69">
        <v>3</v>
      </c>
      <c r="F70" s="117">
        <v>405</v>
      </c>
    </row>
    <row r="71" spans="1:6" x14ac:dyDescent="0.3">
      <c r="A71" s="124" t="s">
        <v>84</v>
      </c>
      <c r="B71" s="69">
        <v>326</v>
      </c>
      <c r="C71" s="193">
        <v>0</v>
      </c>
      <c r="D71" s="69">
        <v>0</v>
      </c>
      <c r="E71" s="69">
        <v>1</v>
      </c>
      <c r="F71" s="117">
        <v>327</v>
      </c>
    </row>
    <row r="72" spans="1:6" x14ac:dyDescent="0.3">
      <c r="A72" s="124" t="s">
        <v>85</v>
      </c>
      <c r="B72" s="69">
        <v>127</v>
      </c>
      <c r="C72" s="193">
        <v>0</v>
      </c>
      <c r="D72" s="69">
        <v>0</v>
      </c>
      <c r="E72" s="69">
        <v>0</v>
      </c>
      <c r="F72" s="117">
        <v>127</v>
      </c>
    </row>
    <row r="73" spans="1:6" x14ac:dyDescent="0.3">
      <c r="A73" s="125"/>
      <c r="B73" s="69"/>
      <c r="C73" s="193"/>
      <c r="D73" s="69"/>
      <c r="E73" s="69"/>
      <c r="F73" s="126"/>
    </row>
    <row r="74" spans="1:6" x14ac:dyDescent="0.3">
      <c r="A74" s="114" t="s">
        <v>42</v>
      </c>
      <c r="B74" s="62">
        <v>15011</v>
      </c>
      <c r="C74" s="191">
        <v>0</v>
      </c>
      <c r="D74" s="62">
        <v>341</v>
      </c>
      <c r="E74" s="62">
        <v>4987</v>
      </c>
      <c r="F74" s="115">
        <v>20339</v>
      </c>
    </row>
    <row r="75" spans="1:6" s="4" customFormat="1" x14ac:dyDescent="0.3">
      <c r="A75" s="123"/>
      <c r="B75" s="66"/>
      <c r="C75" s="66"/>
      <c r="D75" s="66"/>
      <c r="E75" s="66"/>
      <c r="F75" s="127"/>
    </row>
    <row r="76" spans="1:6" s="4" customFormat="1" x14ac:dyDescent="0.3">
      <c r="A76" s="123"/>
      <c r="B76" s="362" t="s">
        <v>215</v>
      </c>
      <c r="C76" s="362"/>
      <c r="D76" s="362"/>
      <c r="E76" s="362"/>
      <c r="F76" s="363"/>
    </row>
    <row r="77" spans="1:6" s="4" customFormat="1" x14ac:dyDescent="0.3">
      <c r="A77" s="124" t="s">
        <v>80</v>
      </c>
      <c r="B77" s="69">
        <v>16834</v>
      </c>
      <c r="C77" s="193">
        <v>0</v>
      </c>
      <c r="D77" s="69">
        <v>157</v>
      </c>
      <c r="E77" s="69">
        <v>5479</v>
      </c>
      <c r="F77" s="117">
        <v>22470</v>
      </c>
    </row>
    <row r="78" spans="1:6" s="4" customFormat="1" x14ac:dyDescent="0.3">
      <c r="A78" s="124" t="s">
        <v>81</v>
      </c>
      <c r="B78" s="69">
        <v>1174</v>
      </c>
      <c r="C78" s="193">
        <v>0</v>
      </c>
      <c r="D78" s="69">
        <v>42</v>
      </c>
      <c r="E78" s="69">
        <v>220</v>
      </c>
      <c r="F78" s="117">
        <v>1436</v>
      </c>
    </row>
    <row r="79" spans="1:6" s="4" customFormat="1" x14ac:dyDescent="0.3">
      <c r="A79" s="124" t="s">
        <v>82</v>
      </c>
      <c r="B79" s="69">
        <v>739</v>
      </c>
      <c r="C79" s="193">
        <v>0</v>
      </c>
      <c r="D79" s="69">
        <v>10</v>
      </c>
      <c r="E79" s="69">
        <v>43</v>
      </c>
      <c r="F79" s="117">
        <v>792</v>
      </c>
    </row>
    <row r="80" spans="1:6" s="4" customFormat="1" x14ac:dyDescent="0.3">
      <c r="A80" s="124" t="s">
        <v>83</v>
      </c>
      <c r="B80" s="69">
        <v>513</v>
      </c>
      <c r="C80" s="193">
        <v>0</v>
      </c>
      <c r="D80" s="69">
        <v>2</v>
      </c>
      <c r="E80" s="69">
        <v>3</v>
      </c>
      <c r="F80" s="117">
        <v>518</v>
      </c>
    </row>
    <row r="81" spans="1:12" s="4" customFormat="1" x14ac:dyDescent="0.3">
      <c r="A81" s="124" t="s">
        <v>84</v>
      </c>
      <c r="B81" s="69">
        <v>495</v>
      </c>
      <c r="C81" s="193">
        <v>0</v>
      </c>
      <c r="D81" s="69">
        <v>1</v>
      </c>
      <c r="E81" s="69">
        <v>3</v>
      </c>
      <c r="F81" s="117">
        <v>499</v>
      </c>
    </row>
    <row r="82" spans="1:12" s="4" customFormat="1" x14ac:dyDescent="0.3">
      <c r="A82" s="124" t="s">
        <v>85</v>
      </c>
      <c r="B82" s="69">
        <v>173</v>
      </c>
      <c r="C82" s="193">
        <v>0</v>
      </c>
      <c r="D82" s="69">
        <v>0</v>
      </c>
      <c r="E82" s="69">
        <v>0</v>
      </c>
      <c r="F82" s="117">
        <v>173</v>
      </c>
    </row>
    <row r="83" spans="1:12" s="4" customFormat="1" x14ac:dyDescent="0.3">
      <c r="A83" s="125"/>
      <c r="B83" s="69"/>
      <c r="C83" s="193"/>
      <c r="D83" s="69"/>
      <c r="E83" s="69"/>
      <c r="F83" s="126"/>
    </row>
    <row r="84" spans="1:12" s="4" customFormat="1" x14ac:dyDescent="0.3">
      <c r="A84" s="128" t="s">
        <v>42</v>
      </c>
      <c r="B84" s="129">
        <v>19928</v>
      </c>
      <c r="C84" s="196">
        <v>0</v>
      </c>
      <c r="D84" s="129">
        <v>212</v>
      </c>
      <c r="E84" s="129">
        <v>5748</v>
      </c>
      <c r="F84" s="130">
        <v>25888</v>
      </c>
    </row>
    <row r="85" spans="1:12" s="4" customFormat="1" x14ac:dyDescent="0.3">
      <c r="A85" s="1"/>
      <c r="B85" s="26"/>
      <c r="C85" s="26"/>
      <c r="D85" s="26"/>
      <c r="E85" s="26"/>
      <c r="F85" s="26"/>
    </row>
    <row r="86" spans="1:12" x14ac:dyDescent="0.3">
      <c r="A86" s="17" t="s">
        <v>119</v>
      </c>
      <c r="B86" s="344" t="s">
        <v>121</v>
      </c>
      <c r="C86" s="344"/>
      <c r="D86" s="344"/>
      <c r="E86" s="344"/>
      <c r="F86" s="344"/>
      <c r="G86" s="344" t="s">
        <v>121</v>
      </c>
      <c r="H86" s="344"/>
      <c r="I86" s="344"/>
      <c r="J86" s="344"/>
      <c r="K86" s="344"/>
      <c r="L86" s="344"/>
    </row>
    <row r="87" spans="1:12" ht="15.5" x14ac:dyDescent="0.35">
      <c r="A87" s="17"/>
      <c r="B87" s="368"/>
      <c r="C87" s="368"/>
      <c r="D87" s="368"/>
      <c r="E87" s="368"/>
      <c r="F87" s="368"/>
      <c r="G87" s="359"/>
      <c r="H87" s="359"/>
      <c r="I87" s="359"/>
      <c r="J87" s="359"/>
      <c r="K87" s="359"/>
      <c r="L87" s="359"/>
    </row>
    <row r="89" spans="1:12" ht="15" customHeight="1" x14ac:dyDescent="0.3">
      <c r="A89" s="369" t="s">
        <v>77</v>
      </c>
      <c r="B89" s="369"/>
      <c r="C89" s="369"/>
      <c r="D89" s="369"/>
      <c r="E89" s="369"/>
      <c r="F89" s="369"/>
      <c r="G89" s="373" t="s">
        <v>181</v>
      </c>
      <c r="H89" s="373"/>
      <c r="I89" s="373"/>
      <c r="J89" s="373"/>
      <c r="K89" s="373"/>
      <c r="L89" s="373"/>
    </row>
    <row r="90" spans="1:12" x14ac:dyDescent="0.3">
      <c r="A90" s="17"/>
      <c r="B90" s="74"/>
      <c r="C90" s="75"/>
      <c r="D90" s="2"/>
      <c r="E90" s="2"/>
      <c r="F90" s="2"/>
      <c r="G90" s="100"/>
      <c r="H90" s="100"/>
      <c r="I90" s="100"/>
      <c r="J90" s="100"/>
      <c r="K90" s="100"/>
      <c r="L90" s="100"/>
    </row>
    <row r="91" spans="1:12" x14ac:dyDescent="0.3">
      <c r="A91" s="358" t="s">
        <v>213</v>
      </c>
      <c r="B91" s="358"/>
      <c r="C91" s="358"/>
      <c r="D91" s="358"/>
      <c r="E91" s="358"/>
      <c r="F91" s="358"/>
      <c r="G91" s="355" t="s">
        <v>213</v>
      </c>
      <c r="H91" s="355"/>
      <c r="I91" s="355"/>
      <c r="J91" s="355"/>
      <c r="K91" s="355"/>
      <c r="L91" s="355"/>
    </row>
    <row r="92" spans="1:12" ht="15.75" customHeight="1" x14ac:dyDescent="0.3">
      <c r="A92" s="4"/>
      <c r="B92" s="4"/>
      <c r="C92" s="4"/>
      <c r="D92" s="4"/>
      <c r="E92" s="4"/>
      <c r="F92" s="4"/>
      <c r="G92" s="96"/>
      <c r="H92" s="96"/>
      <c r="I92" s="98"/>
      <c r="J92" s="97"/>
      <c r="K92" s="96"/>
      <c r="L92" s="96"/>
    </row>
    <row r="93" spans="1:12" s="4" customFormat="1" ht="15" customHeight="1" x14ac:dyDescent="0.3">
      <c r="A93" s="1"/>
      <c r="B93" s="26"/>
      <c r="C93" s="26"/>
      <c r="D93" s="26"/>
      <c r="E93" s="26"/>
      <c r="F93" s="26"/>
      <c r="G93" s="370" t="s">
        <v>215</v>
      </c>
      <c r="H93" s="370"/>
      <c r="I93" s="370"/>
      <c r="J93" s="370"/>
      <c r="K93" s="370"/>
      <c r="L93" s="370"/>
    </row>
    <row r="94" spans="1:12" s="73" customFormat="1" x14ac:dyDescent="0.3">
      <c r="A94" s="92"/>
      <c r="B94" s="55"/>
      <c r="C94" s="56"/>
      <c r="D94" s="56"/>
      <c r="E94" s="56"/>
      <c r="F94" s="55"/>
    </row>
    <row r="95" spans="1:12" ht="28.5" customHeight="1" x14ac:dyDescent="0.3">
      <c r="A95" s="136" t="s">
        <v>161</v>
      </c>
      <c r="B95" s="14" t="s">
        <v>61</v>
      </c>
      <c r="C95" s="13" t="s">
        <v>238</v>
      </c>
      <c r="D95" s="14" t="s">
        <v>40</v>
      </c>
      <c r="E95" s="14" t="s">
        <v>41</v>
      </c>
      <c r="F95" s="107" t="s">
        <v>42</v>
      </c>
    </row>
    <row r="96" spans="1:12" x14ac:dyDescent="0.3">
      <c r="A96" s="131"/>
      <c r="B96" s="57"/>
      <c r="C96" s="58"/>
      <c r="D96" s="58"/>
      <c r="E96" s="58"/>
      <c r="F96" s="109"/>
    </row>
    <row r="97" spans="1:12" ht="15" customHeight="1" x14ac:dyDescent="0.3">
      <c r="A97" s="123"/>
      <c r="B97" s="59"/>
      <c r="C97" s="60"/>
      <c r="D97" s="60"/>
      <c r="E97" s="172"/>
      <c r="F97" s="174"/>
    </row>
    <row r="98" spans="1:12" x14ac:dyDescent="0.3">
      <c r="A98" s="123"/>
      <c r="B98" s="371" t="s">
        <v>180</v>
      </c>
      <c r="C98" s="371"/>
      <c r="D98" s="371"/>
      <c r="E98" s="371"/>
      <c r="F98" s="372"/>
    </row>
    <row r="99" spans="1:12" ht="15" customHeight="1" x14ac:dyDescent="0.3">
      <c r="A99" s="112"/>
      <c r="B99" s="31"/>
      <c r="C99" s="61"/>
      <c r="D99" s="61"/>
      <c r="E99" s="61"/>
      <c r="F99" s="28"/>
    </row>
    <row r="100" spans="1:12" x14ac:dyDescent="0.3">
      <c r="A100" s="112" t="s">
        <v>166</v>
      </c>
      <c r="B100" s="31">
        <v>7</v>
      </c>
      <c r="C100" s="190">
        <v>0</v>
      </c>
      <c r="D100" s="61">
        <v>1</v>
      </c>
      <c r="E100" s="61">
        <v>204</v>
      </c>
      <c r="F100" s="28">
        <v>212</v>
      </c>
    </row>
    <row r="101" spans="1:12" x14ac:dyDescent="0.3">
      <c r="A101" s="112" t="s">
        <v>55</v>
      </c>
      <c r="B101" s="31">
        <v>22670</v>
      </c>
      <c r="C101" s="190">
        <v>0</v>
      </c>
      <c r="D101" s="61">
        <v>450</v>
      </c>
      <c r="E101" s="61">
        <v>6420</v>
      </c>
      <c r="F101" s="28">
        <v>29540</v>
      </c>
    </row>
    <row r="102" spans="1:12" x14ac:dyDescent="0.3">
      <c r="A102" s="125"/>
      <c r="B102" s="31"/>
      <c r="C102" s="190"/>
      <c r="D102" s="61"/>
      <c r="E102" s="61"/>
      <c r="F102" s="28"/>
    </row>
    <row r="103" spans="1:12" x14ac:dyDescent="0.3">
      <c r="A103" s="132" t="s">
        <v>42</v>
      </c>
      <c r="B103" s="77">
        <v>22677</v>
      </c>
      <c r="C103" s="194">
        <v>0</v>
      </c>
      <c r="D103" s="78">
        <v>451</v>
      </c>
      <c r="E103" s="78">
        <v>6624</v>
      </c>
      <c r="F103" s="133">
        <v>29752</v>
      </c>
    </row>
    <row r="105" spans="1:12" x14ac:dyDescent="0.3">
      <c r="A105" s="123"/>
      <c r="B105" s="172"/>
      <c r="C105" s="184" t="s">
        <v>208</v>
      </c>
      <c r="D105" s="183" t="s">
        <v>216</v>
      </c>
      <c r="E105" s="172"/>
      <c r="F105" s="174"/>
    </row>
    <row r="106" spans="1:12" x14ac:dyDescent="0.3">
      <c r="A106" s="112"/>
      <c r="B106" s="31"/>
      <c r="C106" s="61"/>
      <c r="D106" s="61"/>
      <c r="E106" s="61"/>
      <c r="F106" s="28"/>
    </row>
    <row r="107" spans="1:12" x14ac:dyDescent="0.3">
      <c r="A107" s="112" t="s">
        <v>166</v>
      </c>
      <c r="B107" s="31">
        <v>4</v>
      </c>
      <c r="C107" s="190">
        <v>0</v>
      </c>
      <c r="D107" s="61">
        <v>0</v>
      </c>
      <c r="E107" s="61">
        <v>152</v>
      </c>
      <c r="F107" s="28">
        <v>156</v>
      </c>
    </row>
    <row r="108" spans="1:12" x14ac:dyDescent="0.3">
      <c r="A108" s="112" t="s">
        <v>55</v>
      </c>
      <c r="B108" s="31">
        <v>15007</v>
      </c>
      <c r="C108" s="190">
        <v>0</v>
      </c>
      <c r="D108" s="61">
        <v>341</v>
      </c>
      <c r="E108" s="61">
        <v>4835</v>
      </c>
      <c r="F108" s="28">
        <v>20183</v>
      </c>
      <c r="G108" s="370" t="s">
        <v>216</v>
      </c>
      <c r="H108" s="370"/>
      <c r="I108" s="370"/>
      <c r="J108" s="370"/>
      <c r="K108" s="370"/>
      <c r="L108" s="370"/>
    </row>
    <row r="109" spans="1:12" x14ac:dyDescent="0.3">
      <c r="A109" s="125"/>
      <c r="B109" s="31"/>
      <c r="C109" s="190"/>
      <c r="D109" s="61"/>
      <c r="E109" s="61"/>
      <c r="F109" s="28"/>
    </row>
    <row r="110" spans="1:12" x14ac:dyDescent="0.3">
      <c r="A110" s="132" t="s">
        <v>42</v>
      </c>
      <c r="B110" s="77">
        <v>15011</v>
      </c>
      <c r="C110" s="194">
        <v>0</v>
      </c>
      <c r="D110" s="78">
        <v>341</v>
      </c>
      <c r="E110" s="78">
        <v>4987</v>
      </c>
      <c r="F110" s="133">
        <v>20339</v>
      </c>
    </row>
    <row r="112" spans="1:12" x14ac:dyDescent="0.3">
      <c r="A112" s="112"/>
      <c r="B112" s="365" t="s">
        <v>215</v>
      </c>
      <c r="C112" s="366"/>
      <c r="D112" s="366"/>
      <c r="E112" s="366"/>
      <c r="F112" s="367"/>
    </row>
    <row r="113" spans="1:12" x14ac:dyDescent="0.3">
      <c r="A113" s="112"/>
      <c r="B113" s="69"/>
      <c r="C113" s="69"/>
      <c r="D113" s="69"/>
      <c r="E113" s="69"/>
      <c r="F113" s="117"/>
    </row>
    <row r="114" spans="1:12" x14ac:dyDescent="0.3">
      <c r="A114" s="112" t="s">
        <v>166</v>
      </c>
      <c r="B114" s="69">
        <v>10</v>
      </c>
      <c r="C114" s="190">
        <v>0</v>
      </c>
      <c r="D114" s="69">
        <v>0</v>
      </c>
      <c r="E114" s="69">
        <v>202</v>
      </c>
      <c r="F114" s="117">
        <v>212</v>
      </c>
    </row>
    <row r="115" spans="1:12" x14ac:dyDescent="0.3">
      <c r="A115" s="112" t="s">
        <v>55</v>
      </c>
      <c r="B115" s="69">
        <v>19918</v>
      </c>
      <c r="C115" s="190">
        <v>0</v>
      </c>
      <c r="D115" s="69">
        <v>212</v>
      </c>
      <c r="E115" s="69">
        <v>5546</v>
      </c>
      <c r="F115" s="117">
        <v>25676</v>
      </c>
    </row>
    <row r="116" spans="1:12" x14ac:dyDescent="0.3">
      <c r="A116" s="125"/>
      <c r="B116" s="69"/>
      <c r="C116" s="190"/>
      <c r="D116" s="69"/>
      <c r="E116" s="69"/>
      <c r="F116" s="126"/>
    </row>
    <row r="117" spans="1:12" ht="15" customHeight="1" x14ac:dyDescent="0.3">
      <c r="A117" s="128" t="s">
        <v>42</v>
      </c>
      <c r="B117" s="129">
        <v>19928</v>
      </c>
      <c r="C117" s="194">
        <v>0</v>
      </c>
      <c r="D117" s="129">
        <v>212</v>
      </c>
      <c r="E117" s="129">
        <v>5748</v>
      </c>
      <c r="F117" s="130">
        <v>25888</v>
      </c>
    </row>
    <row r="118" spans="1:12" ht="86.15" customHeight="1" x14ac:dyDescent="0.3">
      <c r="A118" s="364" t="s">
        <v>167</v>
      </c>
      <c r="B118" s="364"/>
      <c r="C118" s="364"/>
      <c r="D118" s="364"/>
      <c r="E118" s="364"/>
      <c r="F118" s="364"/>
    </row>
    <row r="119" spans="1:12" x14ac:dyDescent="0.3">
      <c r="B119" s="66"/>
      <c r="C119" s="66"/>
      <c r="D119" s="66"/>
      <c r="E119" s="66"/>
      <c r="F119" s="66"/>
    </row>
    <row r="120" spans="1:12" s="29" customFormat="1" ht="15" customHeight="1" x14ac:dyDescent="0.3">
      <c r="A120" s="1"/>
      <c r="B120" s="1"/>
      <c r="C120" s="1"/>
      <c r="D120" s="1"/>
      <c r="E120" s="1"/>
      <c r="F120" s="1"/>
    </row>
    <row r="123" spans="1:12" x14ac:dyDescent="0.3">
      <c r="A123" s="17" t="s">
        <v>120</v>
      </c>
      <c r="B123" s="344" t="s">
        <v>121</v>
      </c>
      <c r="C123" s="344"/>
      <c r="D123" s="344"/>
      <c r="E123" s="344"/>
      <c r="F123" s="344"/>
      <c r="G123" s="344" t="s">
        <v>121</v>
      </c>
      <c r="H123" s="344"/>
      <c r="I123" s="344"/>
      <c r="J123" s="344"/>
      <c r="K123" s="344"/>
      <c r="L123" s="344"/>
    </row>
    <row r="124" spans="1:12" ht="15.5" x14ac:dyDescent="0.35">
      <c r="A124" s="17"/>
      <c r="B124" s="368"/>
      <c r="C124" s="368"/>
      <c r="D124" s="368"/>
      <c r="E124" s="368"/>
      <c r="F124" s="368"/>
      <c r="G124" s="359"/>
      <c r="H124" s="359"/>
      <c r="I124" s="359"/>
      <c r="J124" s="359"/>
      <c r="K124" s="359"/>
      <c r="L124" s="359"/>
    </row>
    <row r="126" spans="1:12" x14ac:dyDescent="0.3">
      <c r="A126" s="357" t="s">
        <v>13</v>
      </c>
      <c r="B126" s="357"/>
      <c r="C126" s="357"/>
      <c r="D126" s="357"/>
      <c r="E126" s="357"/>
      <c r="F126" s="357"/>
      <c r="G126" s="373" t="s">
        <v>182</v>
      </c>
      <c r="H126" s="373"/>
      <c r="I126" s="373"/>
      <c r="J126" s="373"/>
      <c r="K126" s="373"/>
      <c r="L126" s="373"/>
    </row>
    <row r="128" spans="1:12" ht="15.75" customHeight="1" x14ac:dyDescent="0.3">
      <c r="A128" s="358" t="s">
        <v>213</v>
      </c>
      <c r="B128" s="358"/>
      <c r="C128" s="358"/>
      <c r="D128" s="358"/>
      <c r="E128" s="358"/>
      <c r="F128" s="358"/>
      <c r="G128" s="355" t="s">
        <v>213</v>
      </c>
      <c r="H128" s="355"/>
      <c r="I128" s="355"/>
      <c r="J128" s="355"/>
      <c r="K128" s="355"/>
      <c r="L128" s="355"/>
    </row>
    <row r="130" spans="1:12" x14ac:dyDescent="0.3">
      <c r="G130" s="344" t="s">
        <v>215</v>
      </c>
      <c r="H130" s="344"/>
      <c r="I130" s="344"/>
      <c r="J130" s="344"/>
      <c r="K130" s="344"/>
      <c r="L130" s="344"/>
    </row>
    <row r="131" spans="1:12" s="4" customFormat="1" ht="15" customHeight="1" x14ac:dyDescent="0.3">
      <c r="A131" s="92"/>
      <c r="B131" s="55"/>
      <c r="C131" s="56"/>
      <c r="D131" s="56"/>
      <c r="E131" s="56"/>
      <c r="F131" s="55"/>
    </row>
    <row r="132" spans="1:12" s="73" customFormat="1" x14ac:dyDescent="0.3">
      <c r="A132" s="104" t="s">
        <v>63</v>
      </c>
      <c r="B132" s="14" t="s">
        <v>61</v>
      </c>
      <c r="C132" s="13" t="s">
        <v>238</v>
      </c>
      <c r="D132" s="14" t="s">
        <v>40</v>
      </c>
      <c r="E132" s="14" t="s">
        <v>41</v>
      </c>
      <c r="F132" s="107" t="s">
        <v>42</v>
      </c>
    </row>
    <row r="133" spans="1:12" x14ac:dyDescent="0.3">
      <c r="A133" s="131"/>
      <c r="B133" s="57"/>
      <c r="C133" s="58"/>
      <c r="D133" s="58"/>
      <c r="E133" s="58"/>
      <c r="F133" s="109"/>
      <c r="H133" s="101"/>
      <c r="I133" s="101"/>
      <c r="J133" s="101"/>
      <c r="K133" s="101"/>
      <c r="L133" s="101"/>
    </row>
    <row r="134" spans="1:12" ht="15" customHeight="1" x14ac:dyDescent="0.3">
      <c r="A134" s="110"/>
      <c r="B134" s="172"/>
      <c r="C134" s="76"/>
      <c r="D134" s="172"/>
      <c r="E134" s="172"/>
      <c r="F134" s="111"/>
      <c r="I134" s="175"/>
      <c r="J134" s="175"/>
      <c r="K134" s="175"/>
    </row>
    <row r="135" spans="1:12" x14ac:dyDescent="0.3">
      <c r="A135" s="123"/>
      <c r="B135" s="360" t="s">
        <v>180</v>
      </c>
      <c r="C135" s="360"/>
      <c r="D135" s="360"/>
      <c r="E135" s="360"/>
      <c r="F135" s="361"/>
    </row>
    <row r="136" spans="1:12" ht="15.75" customHeight="1" x14ac:dyDescent="0.3">
      <c r="A136" s="112" t="s">
        <v>57</v>
      </c>
      <c r="B136" s="69">
        <v>17149</v>
      </c>
      <c r="C136" s="190">
        <v>0</v>
      </c>
      <c r="D136" s="69">
        <v>289</v>
      </c>
      <c r="E136" s="69">
        <v>555</v>
      </c>
      <c r="F136" s="117">
        <v>17993</v>
      </c>
    </row>
    <row r="137" spans="1:12" ht="15" customHeight="1" x14ac:dyDescent="0.3">
      <c r="A137" s="112" t="s">
        <v>58</v>
      </c>
      <c r="B137" s="69">
        <v>5528</v>
      </c>
      <c r="C137" s="190">
        <v>0</v>
      </c>
      <c r="D137" s="69">
        <v>162</v>
      </c>
      <c r="E137" s="69">
        <v>6069</v>
      </c>
      <c r="F137" s="117">
        <v>11759</v>
      </c>
    </row>
    <row r="138" spans="1:12" s="4" customFormat="1" x14ac:dyDescent="0.3">
      <c r="A138" s="137"/>
      <c r="B138" s="80"/>
      <c r="C138" s="190"/>
      <c r="D138" s="80"/>
      <c r="E138" s="80"/>
      <c r="F138" s="138"/>
    </row>
    <row r="139" spans="1:12" x14ac:dyDescent="0.3">
      <c r="A139" s="132" t="s">
        <v>42</v>
      </c>
      <c r="B139" s="77">
        <v>22677</v>
      </c>
      <c r="C139" s="194">
        <v>0</v>
      </c>
      <c r="D139" s="78">
        <v>451</v>
      </c>
      <c r="E139" s="78">
        <v>6624</v>
      </c>
      <c r="F139" s="133">
        <v>29752</v>
      </c>
      <c r="G139" s="81"/>
    </row>
    <row r="140" spans="1:12" x14ac:dyDescent="0.3">
      <c r="A140" s="42"/>
      <c r="B140" s="3"/>
      <c r="C140" s="3"/>
      <c r="D140" s="3"/>
      <c r="E140" s="3"/>
      <c r="F140" s="34"/>
    </row>
    <row r="141" spans="1:12" x14ac:dyDescent="0.3">
      <c r="A141" s="123"/>
      <c r="B141" s="59"/>
      <c r="C141" s="179" t="s">
        <v>208</v>
      </c>
      <c r="D141" s="176" t="s">
        <v>216</v>
      </c>
      <c r="E141" s="172"/>
      <c r="F141" s="174"/>
      <c r="G141" s="50"/>
    </row>
    <row r="142" spans="1:12" x14ac:dyDescent="0.3">
      <c r="A142" s="112" t="s">
        <v>57</v>
      </c>
      <c r="B142" s="69">
        <v>11451</v>
      </c>
      <c r="C142" s="190">
        <v>0</v>
      </c>
      <c r="D142" s="69">
        <v>222</v>
      </c>
      <c r="E142" s="69">
        <v>414</v>
      </c>
      <c r="F142" s="117">
        <v>12087</v>
      </c>
    </row>
    <row r="143" spans="1:12" x14ac:dyDescent="0.3">
      <c r="A143" s="112" t="s">
        <v>58</v>
      </c>
      <c r="B143" s="69">
        <v>3560</v>
      </c>
      <c r="C143" s="190">
        <v>0</v>
      </c>
      <c r="D143" s="69">
        <v>119</v>
      </c>
      <c r="E143" s="69">
        <v>4573</v>
      </c>
      <c r="F143" s="117">
        <v>8252</v>
      </c>
    </row>
    <row r="144" spans="1:12" ht="15" customHeight="1" x14ac:dyDescent="0.3">
      <c r="A144" s="137"/>
      <c r="B144" s="80"/>
      <c r="C144" s="190"/>
      <c r="D144" s="80"/>
      <c r="E144" s="80"/>
      <c r="F144" s="138"/>
      <c r="G144" s="344" t="s">
        <v>216</v>
      </c>
      <c r="H144" s="344"/>
      <c r="I144" s="344"/>
      <c r="J144" s="344"/>
      <c r="K144" s="344"/>
      <c r="L144" s="344"/>
    </row>
    <row r="145" spans="1:12" x14ac:dyDescent="0.3">
      <c r="A145" s="132" t="s">
        <v>42</v>
      </c>
      <c r="B145" s="77">
        <v>15011</v>
      </c>
      <c r="C145" s="194">
        <v>0</v>
      </c>
      <c r="D145" s="78">
        <v>341</v>
      </c>
      <c r="E145" s="78">
        <v>4987</v>
      </c>
      <c r="F145" s="133">
        <v>20339</v>
      </c>
    </row>
    <row r="146" spans="1:12" x14ac:dyDescent="0.3">
      <c r="A146" s="185"/>
      <c r="B146" s="27"/>
      <c r="C146" s="27"/>
      <c r="D146" s="27"/>
      <c r="E146" s="27"/>
      <c r="F146" s="186"/>
      <c r="H146" s="81"/>
      <c r="I146" s="81"/>
      <c r="J146" s="81"/>
      <c r="K146" s="81"/>
      <c r="L146" s="81"/>
    </row>
    <row r="147" spans="1:12" x14ac:dyDescent="0.3">
      <c r="A147" s="123"/>
      <c r="B147" s="360" t="s">
        <v>215</v>
      </c>
      <c r="C147" s="360"/>
      <c r="D147" s="360"/>
      <c r="E147" s="360"/>
      <c r="F147" s="361"/>
      <c r="H147" s="173"/>
      <c r="I147" s="175"/>
      <c r="J147" s="175"/>
      <c r="K147" s="175"/>
    </row>
    <row r="148" spans="1:12" x14ac:dyDescent="0.3">
      <c r="A148" s="112" t="s">
        <v>57</v>
      </c>
      <c r="B148" s="69">
        <v>14255</v>
      </c>
      <c r="C148" s="190">
        <v>0</v>
      </c>
      <c r="D148" s="69">
        <v>144</v>
      </c>
      <c r="E148" s="69">
        <v>397</v>
      </c>
      <c r="F148" s="117">
        <v>14796</v>
      </c>
      <c r="H148" s="173"/>
      <c r="I148" s="175"/>
      <c r="J148" s="175"/>
      <c r="K148" s="175"/>
    </row>
    <row r="149" spans="1:12" x14ac:dyDescent="0.3">
      <c r="A149" s="112" t="s">
        <v>58</v>
      </c>
      <c r="B149" s="69">
        <v>5673</v>
      </c>
      <c r="C149" s="190">
        <v>0</v>
      </c>
      <c r="D149" s="69">
        <v>68</v>
      </c>
      <c r="E149" s="69">
        <v>5351</v>
      </c>
      <c r="F149" s="117">
        <v>11092</v>
      </c>
      <c r="H149" s="173"/>
      <c r="I149" s="175"/>
      <c r="J149" s="175"/>
      <c r="K149" s="175"/>
    </row>
    <row r="150" spans="1:12" x14ac:dyDescent="0.3">
      <c r="A150" s="137"/>
      <c r="B150" s="80"/>
      <c r="C150" s="190"/>
      <c r="D150" s="80"/>
      <c r="E150" s="80"/>
      <c r="F150" s="138"/>
      <c r="H150" s="173"/>
      <c r="I150" s="175"/>
      <c r="J150" s="175"/>
      <c r="K150" s="175"/>
    </row>
    <row r="151" spans="1:12" x14ac:dyDescent="0.3">
      <c r="A151" s="139" t="s">
        <v>42</v>
      </c>
      <c r="B151" s="82">
        <v>19928</v>
      </c>
      <c r="C151" s="195">
        <v>0</v>
      </c>
      <c r="D151" s="83">
        <v>212</v>
      </c>
      <c r="E151" s="83">
        <v>5748</v>
      </c>
      <c r="F151" s="140">
        <v>25888</v>
      </c>
      <c r="H151" s="173"/>
      <c r="I151" s="175"/>
      <c r="J151" s="175"/>
      <c r="K151" s="175"/>
    </row>
    <row r="152" spans="1:12" ht="15" customHeight="1" x14ac:dyDescent="0.3">
      <c r="H152" s="173"/>
      <c r="I152" s="175"/>
      <c r="J152" s="175"/>
      <c r="K152" s="175"/>
    </row>
    <row r="153" spans="1:12" ht="15.5" x14ac:dyDescent="0.3">
      <c r="A153" s="17"/>
      <c r="B153" s="181"/>
      <c r="C153" s="181"/>
      <c r="D153" s="181"/>
      <c r="E153" s="181"/>
      <c r="F153" s="181"/>
      <c r="H153" s="173"/>
      <c r="I153" s="175"/>
      <c r="J153" s="175"/>
      <c r="K153" s="175"/>
    </row>
    <row r="154" spans="1:12" x14ac:dyDescent="0.3">
      <c r="I154" s="175"/>
      <c r="J154" s="175"/>
      <c r="K154" s="175"/>
      <c r="L154" s="50"/>
    </row>
    <row r="155" spans="1:12" x14ac:dyDescent="0.3">
      <c r="A155" s="18"/>
      <c r="B155" s="18"/>
      <c r="C155" s="18"/>
      <c r="D155" s="18"/>
      <c r="E155" s="18"/>
      <c r="F155" s="18"/>
      <c r="I155" s="175"/>
      <c r="J155" s="175"/>
      <c r="K155" s="175"/>
      <c r="L155" s="50"/>
    </row>
    <row r="157" spans="1:12" x14ac:dyDescent="0.3">
      <c r="A157" s="182"/>
      <c r="B157" s="182"/>
      <c r="C157" s="182"/>
      <c r="D157" s="182"/>
      <c r="E157" s="182"/>
      <c r="F157" s="182"/>
      <c r="G157" s="81"/>
    </row>
    <row r="158" spans="1:12" x14ac:dyDescent="0.3">
      <c r="G158" s="81"/>
    </row>
    <row r="159" spans="1:12" x14ac:dyDescent="0.3">
      <c r="A159" s="17"/>
      <c r="B159" s="52"/>
      <c r="C159" s="52"/>
      <c r="D159" s="52"/>
      <c r="E159" s="52"/>
      <c r="F159" s="2"/>
      <c r="G159" s="81"/>
      <c r="I159" s="81"/>
      <c r="J159" s="81"/>
      <c r="K159" s="81"/>
      <c r="L159" s="81"/>
    </row>
    <row r="160" spans="1:12" x14ac:dyDescent="0.3">
      <c r="A160" s="17" t="s">
        <v>187</v>
      </c>
      <c r="B160" s="344" t="s">
        <v>121</v>
      </c>
      <c r="C160" s="344"/>
      <c r="D160" s="344"/>
      <c r="E160" s="344"/>
      <c r="F160" s="344"/>
      <c r="G160" s="344" t="s">
        <v>121</v>
      </c>
      <c r="H160" s="344"/>
      <c r="I160" s="344"/>
      <c r="J160" s="344"/>
      <c r="K160" s="344"/>
      <c r="L160" s="344"/>
    </row>
    <row r="161" spans="1:12" ht="15.5" x14ac:dyDescent="0.35">
      <c r="A161" s="17"/>
      <c r="B161" s="368"/>
      <c r="C161" s="368"/>
      <c r="D161" s="368"/>
      <c r="E161" s="368"/>
      <c r="F161" s="368"/>
      <c r="G161" s="359"/>
      <c r="H161" s="359"/>
      <c r="I161" s="359"/>
      <c r="J161" s="359"/>
      <c r="K161" s="359"/>
      <c r="L161" s="359"/>
    </row>
    <row r="163" spans="1:12" ht="15" customHeight="1" x14ac:dyDescent="0.3">
      <c r="A163" s="357" t="s">
        <v>15</v>
      </c>
      <c r="B163" s="357"/>
      <c r="C163" s="357"/>
      <c r="D163" s="357"/>
      <c r="E163" s="357"/>
      <c r="F163" s="357"/>
      <c r="G163" s="373" t="s">
        <v>126</v>
      </c>
      <c r="H163" s="373"/>
      <c r="I163" s="373"/>
      <c r="J163" s="373"/>
      <c r="K163" s="373"/>
      <c r="L163" s="373"/>
    </row>
    <row r="164" spans="1:12" x14ac:dyDescent="0.3">
      <c r="A164" s="17"/>
      <c r="B164" s="18"/>
      <c r="C164" s="18"/>
      <c r="D164" s="18"/>
      <c r="E164" s="18"/>
      <c r="F164" s="18"/>
    </row>
    <row r="165" spans="1:12" ht="15.75" customHeight="1" x14ac:dyDescent="0.3">
      <c r="A165" s="358" t="s">
        <v>213</v>
      </c>
      <c r="B165" s="358"/>
      <c r="C165" s="358"/>
      <c r="D165" s="358"/>
      <c r="E165" s="358"/>
      <c r="F165" s="358"/>
      <c r="G165" s="355" t="s">
        <v>213</v>
      </c>
      <c r="H165" s="355"/>
      <c r="I165" s="355"/>
      <c r="J165" s="355"/>
      <c r="K165" s="355"/>
      <c r="L165" s="355"/>
    </row>
    <row r="166" spans="1:12" s="81" customFormat="1" x14ac:dyDescent="0.3">
      <c r="A166" s="1"/>
      <c r="B166" s="1"/>
      <c r="C166" s="1"/>
      <c r="D166" s="1"/>
      <c r="E166" s="1"/>
      <c r="F166" s="1"/>
      <c r="H166" s="1"/>
    </row>
    <row r="167" spans="1:12" s="81" customFormat="1" x14ac:dyDescent="0.3">
      <c r="A167" s="1"/>
      <c r="B167" s="1"/>
      <c r="C167" s="1"/>
      <c r="D167" s="1"/>
      <c r="E167" s="1"/>
      <c r="F167" s="1"/>
      <c r="H167" s="1"/>
    </row>
    <row r="168" spans="1:12" x14ac:dyDescent="0.3">
      <c r="A168" s="92"/>
      <c r="B168" s="55"/>
      <c r="C168" s="56"/>
      <c r="D168" s="56"/>
      <c r="E168" s="56"/>
      <c r="F168" s="55"/>
    </row>
    <row r="169" spans="1:12" s="50" customFormat="1" x14ac:dyDescent="0.3">
      <c r="A169" s="104" t="s">
        <v>64</v>
      </c>
      <c r="B169" s="14" t="s">
        <v>61</v>
      </c>
      <c r="C169" s="13" t="s">
        <v>238</v>
      </c>
      <c r="D169" s="14" t="s">
        <v>40</v>
      </c>
      <c r="E169" s="14" t="s">
        <v>41</v>
      </c>
      <c r="F169" s="107" t="s">
        <v>42</v>
      </c>
      <c r="H169" s="1"/>
      <c r="I169" s="73"/>
      <c r="J169" s="73"/>
      <c r="K169" s="73"/>
      <c r="L169" s="73"/>
    </row>
    <row r="170" spans="1:12" x14ac:dyDescent="0.3">
      <c r="A170" s="134" t="s">
        <v>51</v>
      </c>
      <c r="B170" s="57"/>
      <c r="C170" s="58"/>
      <c r="D170" s="58"/>
      <c r="E170" s="58"/>
      <c r="F170" s="109"/>
      <c r="H170" s="81"/>
    </row>
    <row r="171" spans="1:12" x14ac:dyDescent="0.3">
      <c r="A171" s="110"/>
      <c r="B171" s="172"/>
      <c r="C171" s="76"/>
      <c r="D171" s="172"/>
      <c r="E171" s="172"/>
      <c r="F171" s="111"/>
    </row>
    <row r="172" spans="1:12" s="81" customFormat="1" x14ac:dyDescent="0.3">
      <c r="A172" s="123"/>
      <c r="B172" s="360" t="s">
        <v>180</v>
      </c>
      <c r="C172" s="360"/>
      <c r="D172" s="360"/>
      <c r="E172" s="360"/>
      <c r="F172" s="361"/>
    </row>
    <row r="173" spans="1:12" s="81" customFormat="1" x14ac:dyDescent="0.3">
      <c r="A173" s="135" t="s">
        <v>65</v>
      </c>
      <c r="B173" s="69">
        <v>8093</v>
      </c>
      <c r="C173" s="193">
        <v>0</v>
      </c>
      <c r="D173" s="69">
        <v>127</v>
      </c>
      <c r="E173" s="69">
        <v>2487</v>
      </c>
      <c r="F173" s="113">
        <v>10707</v>
      </c>
    </row>
    <row r="174" spans="1:12" x14ac:dyDescent="0.3">
      <c r="A174" s="135" t="s">
        <v>66</v>
      </c>
      <c r="B174" s="69">
        <v>6511</v>
      </c>
      <c r="C174" s="193">
        <v>0</v>
      </c>
      <c r="D174" s="69">
        <v>96</v>
      </c>
      <c r="E174" s="69">
        <v>1922</v>
      </c>
      <c r="F174" s="117">
        <v>8529</v>
      </c>
    </row>
    <row r="175" spans="1:12" x14ac:dyDescent="0.3">
      <c r="A175" s="135" t="s">
        <v>67</v>
      </c>
      <c r="B175" s="69">
        <v>5060</v>
      </c>
      <c r="C175" s="193">
        <v>0</v>
      </c>
      <c r="D175" s="69">
        <v>150</v>
      </c>
      <c r="E175" s="69">
        <v>1578</v>
      </c>
      <c r="F175" s="117">
        <v>6788</v>
      </c>
    </row>
    <row r="176" spans="1:12" x14ac:dyDescent="0.3">
      <c r="A176" s="135" t="s">
        <v>68</v>
      </c>
      <c r="B176" s="69">
        <v>3013</v>
      </c>
      <c r="C176" s="193">
        <v>0</v>
      </c>
      <c r="D176" s="69">
        <v>78</v>
      </c>
      <c r="E176" s="69">
        <v>637</v>
      </c>
      <c r="F176" s="117">
        <v>3728</v>
      </c>
    </row>
    <row r="177" spans="1:6" x14ac:dyDescent="0.3">
      <c r="A177" s="125"/>
      <c r="B177" s="69"/>
      <c r="C177" s="193"/>
      <c r="D177" s="69"/>
      <c r="E177" s="69"/>
      <c r="F177" s="126"/>
    </row>
    <row r="178" spans="1:6" s="81" customFormat="1" ht="15.75" customHeight="1" x14ac:dyDescent="0.3">
      <c r="A178" s="114" t="s">
        <v>42</v>
      </c>
      <c r="B178" s="62">
        <v>22677</v>
      </c>
      <c r="C178" s="191">
        <v>0</v>
      </c>
      <c r="D178" s="62">
        <v>451</v>
      </c>
      <c r="E178" s="62">
        <v>6624</v>
      </c>
      <c r="F178" s="115">
        <v>29752</v>
      </c>
    </row>
    <row r="179" spans="1:6" s="81" customFormat="1" ht="15.75" customHeight="1" x14ac:dyDescent="0.3">
      <c r="A179" s="146"/>
      <c r="B179" s="147"/>
      <c r="C179" s="147"/>
      <c r="D179" s="147"/>
      <c r="E179" s="147"/>
      <c r="F179" s="148"/>
    </row>
    <row r="180" spans="1:6" x14ac:dyDescent="0.3">
      <c r="A180" s="123"/>
      <c r="B180" s="59"/>
      <c r="C180" s="179" t="s">
        <v>208</v>
      </c>
      <c r="D180" s="176" t="s">
        <v>216</v>
      </c>
      <c r="E180" s="172"/>
      <c r="F180" s="174"/>
    </row>
    <row r="181" spans="1:6" x14ac:dyDescent="0.3">
      <c r="A181" s="135" t="s">
        <v>65</v>
      </c>
      <c r="B181" s="69">
        <v>5350</v>
      </c>
      <c r="C181" s="193">
        <v>0</v>
      </c>
      <c r="D181" s="69">
        <v>97</v>
      </c>
      <c r="E181" s="69">
        <v>1869</v>
      </c>
      <c r="F181" s="113">
        <v>7316</v>
      </c>
    </row>
    <row r="182" spans="1:6" x14ac:dyDescent="0.3">
      <c r="A182" s="135" t="s">
        <v>66</v>
      </c>
      <c r="B182" s="69">
        <v>4290</v>
      </c>
      <c r="C182" s="193">
        <v>0</v>
      </c>
      <c r="D182" s="69">
        <v>71</v>
      </c>
      <c r="E182" s="69">
        <v>1435</v>
      </c>
      <c r="F182" s="117">
        <v>5796</v>
      </c>
    </row>
    <row r="183" spans="1:6" x14ac:dyDescent="0.3">
      <c r="A183" s="135" t="s">
        <v>67</v>
      </c>
      <c r="B183" s="69">
        <v>3378</v>
      </c>
      <c r="C183" s="193">
        <v>0</v>
      </c>
      <c r="D183" s="69">
        <v>111</v>
      </c>
      <c r="E183" s="69">
        <v>1194</v>
      </c>
      <c r="F183" s="117">
        <v>4683</v>
      </c>
    </row>
    <row r="184" spans="1:6" x14ac:dyDescent="0.3">
      <c r="A184" s="135" t="s">
        <v>68</v>
      </c>
      <c r="B184" s="69">
        <v>1993</v>
      </c>
      <c r="C184" s="193">
        <v>0</v>
      </c>
      <c r="D184" s="69">
        <v>62</v>
      </c>
      <c r="E184" s="69">
        <v>489</v>
      </c>
      <c r="F184" s="117">
        <v>2544</v>
      </c>
    </row>
    <row r="185" spans="1:6" x14ac:dyDescent="0.3">
      <c r="A185" s="125"/>
      <c r="B185" s="69"/>
      <c r="C185" s="193"/>
      <c r="D185" s="69"/>
      <c r="E185" s="69"/>
      <c r="F185" s="126"/>
    </row>
    <row r="186" spans="1:6" x14ac:dyDescent="0.3">
      <c r="A186" s="114" t="s">
        <v>42</v>
      </c>
      <c r="B186" s="62">
        <v>15011</v>
      </c>
      <c r="C186" s="191">
        <v>0</v>
      </c>
      <c r="D186" s="62">
        <v>341</v>
      </c>
      <c r="E186" s="62">
        <v>4987</v>
      </c>
      <c r="F186" s="115">
        <v>20339</v>
      </c>
    </row>
    <row r="187" spans="1:6" x14ac:dyDescent="0.3">
      <c r="A187" s="146"/>
      <c r="B187" s="147"/>
      <c r="C187" s="147"/>
      <c r="D187" s="147"/>
      <c r="E187" s="147"/>
      <c r="F187" s="148"/>
    </row>
    <row r="188" spans="1:6" x14ac:dyDescent="0.3">
      <c r="A188" s="123"/>
      <c r="B188" s="366" t="s">
        <v>215</v>
      </c>
      <c r="C188" s="366"/>
      <c r="D188" s="366"/>
      <c r="E188" s="366"/>
      <c r="F188" s="367"/>
    </row>
    <row r="189" spans="1:6" ht="15" customHeight="1" x14ac:dyDescent="0.3">
      <c r="A189" s="135" t="s">
        <v>65</v>
      </c>
      <c r="B189" s="69">
        <v>7205</v>
      </c>
      <c r="C189" s="193">
        <v>0</v>
      </c>
      <c r="D189" s="69">
        <v>54</v>
      </c>
      <c r="E189" s="69">
        <v>2461</v>
      </c>
      <c r="F189" s="113">
        <v>9720</v>
      </c>
    </row>
    <row r="190" spans="1:6" x14ac:dyDescent="0.3">
      <c r="A190" s="135" t="s">
        <v>66</v>
      </c>
      <c r="B190" s="69">
        <v>5980</v>
      </c>
      <c r="C190" s="193">
        <v>0</v>
      </c>
      <c r="D190" s="69">
        <v>41</v>
      </c>
      <c r="E190" s="69">
        <v>1605</v>
      </c>
      <c r="F190" s="117">
        <v>7626</v>
      </c>
    </row>
    <row r="191" spans="1:6" x14ac:dyDescent="0.3">
      <c r="A191" s="135" t="s">
        <v>67</v>
      </c>
      <c r="B191" s="69">
        <v>4339</v>
      </c>
      <c r="C191" s="193">
        <v>0</v>
      </c>
      <c r="D191" s="69">
        <v>81</v>
      </c>
      <c r="E191" s="69">
        <v>1208</v>
      </c>
      <c r="F191" s="117">
        <v>5628</v>
      </c>
    </row>
    <row r="192" spans="1:6" x14ac:dyDescent="0.3">
      <c r="A192" s="135" t="s">
        <v>68</v>
      </c>
      <c r="B192" s="69">
        <v>2404</v>
      </c>
      <c r="C192" s="193">
        <v>0</v>
      </c>
      <c r="D192" s="69">
        <v>36</v>
      </c>
      <c r="E192" s="69">
        <v>474</v>
      </c>
      <c r="F192" s="117">
        <v>2914</v>
      </c>
    </row>
    <row r="193" spans="1:12" x14ac:dyDescent="0.3">
      <c r="A193" s="125"/>
      <c r="B193" s="69"/>
      <c r="C193" s="193"/>
      <c r="D193" s="69"/>
      <c r="E193" s="69"/>
      <c r="F193" s="126"/>
    </row>
    <row r="194" spans="1:12" x14ac:dyDescent="0.3">
      <c r="A194" s="128" t="s">
        <v>42</v>
      </c>
      <c r="B194" s="129">
        <v>19928</v>
      </c>
      <c r="C194" s="196">
        <v>0</v>
      </c>
      <c r="D194" s="129">
        <v>212</v>
      </c>
      <c r="E194" s="129">
        <v>5748</v>
      </c>
      <c r="F194" s="130">
        <v>25888</v>
      </c>
    </row>
    <row r="195" spans="1:12" x14ac:dyDescent="0.3">
      <c r="A195" s="1" t="s">
        <v>73</v>
      </c>
      <c r="B195" s="26"/>
      <c r="C195" s="26"/>
      <c r="D195" s="26"/>
      <c r="E195" s="26"/>
      <c r="F195" s="26"/>
    </row>
    <row r="196" spans="1:12" x14ac:dyDescent="0.3">
      <c r="A196" s="1" t="s">
        <v>76</v>
      </c>
    </row>
    <row r="197" spans="1:12" x14ac:dyDescent="0.3">
      <c r="A197" s="1" t="s">
        <v>75</v>
      </c>
    </row>
    <row r="198" spans="1:12" x14ac:dyDescent="0.3">
      <c r="A198" s="1" t="s">
        <v>74</v>
      </c>
    </row>
    <row r="200" spans="1:12" x14ac:dyDescent="0.3">
      <c r="A200" s="18"/>
      <c r="B200" s="18"/>
      <c r="C200" s="18"/>
      <c r="D200" s="18"/>
      <c r="E200" s="18"/>
      <c r="F200" s="18"/>
    </row>
    <row r="201" spans="1:12" s="4" customFormat="1" x14ac:dyDescent="0.3">
      <c r="A201" s="17"/>
      <c r="B201" s="18"/>
      <c r="C201" s="18"/>
      <c r="D201" s="18"/>
      <c r="E201" s="18"/>
      <c r="F201" s="18"/>
    </row>
    <row r="202" spans="1:12" x14ac:dyDescent="0.3">
      <c r="A202" s="17" t="s">
        <v>188</v>
      </c>
      <c r="B202" s="344" t="s">
        <v>121</v>
      </c>
      <c r="C202" s="344"/>
      <c r="D202" s="344"/>
      <c r="E202" s="344"/>
      <c r="F202" s="344"/>
      <c r="G202" s="344" t="s">
        <v>121</v>
      </c>
      <c r="H202" s="344"/>
      <c r="I202" s="344"/>
      <c r="J202" s="344"/>
      <c r="K202" s="344"/>
      <c r="L202" s="344"/>
    </row>
    <row r="203" spans="1:12" ht="15.5" x14ac:dyDescent="0.35">
      <c r="A203" s="17"/>
      <c r="B203" s="368"/>
      <c r="C203" s="368"/>
      <c r="D203" s="368"/>
      <c r="E203" s="368"/>
      <c r="F203" s="368"/>
      <c r="G203" s="359"/>
      <c r="H203" s="359"/>
      <c r="I203" s="359"/>
      <c r="J203" s="359"/>
      <c r="K203" s="359"/>
      <c r="L203" s="359"/>
    </row>
    <row r="204" spans="1:12" ht="15.5" x14ac:dyDescent="0.3">
      <c r="A204" s="17"/>
      <c r="B204" s="368"/>
      <c r="C204" s="368"/>
      <c r="D204" s="368"/>
      <c r="E204" s="368"/>
      <c r="F204" s="368"/>
    </row>
    <row r="205" spans="1:12" ht="15" customHeight="1" x14ac:dyDescent="0.3">
      <c r="A205" s="357" t="s">
        <v>122</v>
      </c>
      <c r="B205" s="357"/>
      <c r="C205" s="357"/>
      <c r="D205" s="357"/>
      <c r="E205" s="357"/>
      <c r="F205" s="357"/>
      <c r="G205" s="377" t="s">
        <v>124</v>
      </c>
      <c r="H205" s="377"/>
      <c r="I205" s="377"/>
      <c r="J205" s="377"/>
      <c r="K205" s="377"/>
      <c r="L205" s="377"/>
    </row>
    <row r="207" spans="1:12" ht="15.75" customHeight="1" x14ac:dyDescent="0.3">
      <c r="A207" s="358" t="s">
        <v>213</v>
      </c>
      <c r="B207" s="358"/>
      <c r="C207" s="358"/>
      <c r="D207" s="358"/>
      <c r="E207" s="358"/>
      <c r="F207" s="358"/>
      <c r="G207" s="355" t="s">
        <v>213</v>
      </c>
      <c r="H207" s="355"/>
      <c r="I207" s="355"/>
      <c r="J207" s="355"/>
      <c r="K207" s="355"/>
      <c r="L207" s="355"/>
    </row>
    <row r="208" spans="1:12" x14ac:dyDescent="0.3">
      <c r="A208" s="376" t="s">
        <v>123</v>
      </c>
      <c r="B208" s="376"/>
      <c r="C208" s="376"/>
      <c r="D208" s="376"/>
      <c r="E208" s="376"/>
      <c r="F208" s="376"/>
    </row>
    <row r="209" spans="1:13" s="4" customFormat="1" x14ac:dyDescent="0.3">
      <c r="A209" s="376"/>
      <c r="B209" s="376"/>
      <c r="C209" s="376"/>
      <c r="D209" s="376"/>
      <c r="E209" s="376"/>
      <c r="F209" s="376"/>
    </row>
    <row r="210" spans="1:13" x14ac:dyDescent="0.3">
      <c r="A210" s="92"/>
      <c r="B210" s="55"/>
      <c r="C210" s="56"/>
      <c r="D210" s="56"/>
      <c r="E210" s="56"/>
      <c r="F210" s="55"/>
    </row>
    <row r="211" spans="1:13" x14ac:dyDescent="0.3">
      <c r="A211" s="104" t="s">
        <v>63</v>
      </c>
      <c r="B211" s="14" t="s">
        <v>61</v>
      </c>
      <c r="C211" s="13" t="s">
        <v>238</v>
      </c>
      <c r="D211" s="14" t="s">
        <v>40</v>
      </c>
      <c r="E211" s="14" t="s">
        <v>41</v>
      </c>
      <c r="F211" s="107" t="s">
        <v>42</v>
      </c>
    </row>
    <row r="212" spans="1:13" x14ac:dyDescent="0.3">
      <c r="A212" s="131"/>
      <c r="B212" s="57"/>
      <c r="C212" s="58"/>
      <c r="D212" s="58"/>
      <c r="E212" s="58"/>
      <c r="F212" s="109"/>
    </row>
    <row r="213" spans="1:13" x14ac:dyDescent="0.3">
      <c r="A213" s="110"/>
      <c r="B213" s="172"/>
      <c r="C213" s="76"/>
      <c r="D213" s="172"/>
      <c r="E213" s="172"/>
      <c r="F213" s="111"/>
    </row>
    <row r="214" spans="1:13" x14ac:dyDescent="0.3">
      <c r="A214" s="123"/>
      <c r="B214" s="360" t="s">
        <v>180</v>
      </c>
      <c r="C214" s="360"/>
      <c r="D214" s="360"/>
      <c r="E214" s="360"/>
      <c r="F214" s="361"/>
    </row>
    <row r="215" spans="1:13" x14ac:dyDescent="0.3">
      <c r="A215" s="112" t="s">
        <v>57</v>
      </c>
      <c r="B215" s="84">
        <v>68.760000000000005</v>
      </c>
      <c r="C215" s="190">
        <v>0</v>
      </c>
      <c r="D215" s="84">
        <v>56.48</v>
      </c>
      <c r="E215" s="84">
        <v>69.39</v>
      </c>
      <c r="F215" s="141">
        <v>68.59</v>
      </c>
      <c r="M215" s="1">
        <v>0</v>
      </c>
    </row>
    <row r="216" spans="1:13" s="4" customFormat="1" x14ac:dyDescent="0.3">
      <c r="A216" s="112" t="s">
        <v>58</v>
      </c>
      <c r="B216" s="84">
        <v>68.5</v>
      </c>
      <c r="C216" s="190">
        <v>0</v>
      </c>
      <c r="D216" s="84">
        <v>53.44</v>
      </c>
      <c r="E216" s="84">
        <v>71.22</v>
      </c>
      <c r="F216" s="141">
        <v>69.7</v>
      </c>
      <c r="M216" s="4">
        <v>0</v>
      </c>
    </row>
    <row r="217" spans="1:13" x14ac:dyDescent="0.3">
      <c r="A217" s="137"/>
      <c r="B217" s="85"/>
      <c r="C217" s="190"/>
      <c r="D217" s="85"/>
      <c r="E217" s="85"/>
      <c r="F217" s="142"/>
    </row>
    <row r="218" spans="1:13" s="73" customFormat="1" x14ac:dyDescent="0.3">
      <c r="A218" s="132" t="s">
        <v>42</v>
      </c>
      <c r="B218" s="86">
        <v>68.7</v>
      </c>
      <c r="C218" s="194">
        <v>0</v>
      </c>
      <c r="D218" s="87">
        <v>55.39</v>
      </c>
      <c r="E218" s="87">
        <v>71.069999999999993</v>
      </c>
      <c r="F218" s="143">
        <v>69.03</v>
      </c>
    </row>
    <row r="219" spans="1:13" x14ac:dyDescent="0.3">
      <c r="A219" s="42"/>
      <c r="B219" s="88"/>
      <c r="C219" s="88"/>
      <c r="D219" s="88"/>
      <c r="E219" s="88"/>
      <c r="F219" s="144"/>
    </row>
    <row r="220" spans="1:13" ht="15.75" customHeight="1" x14ac:dyDescent="0.3">
      <c r="A220" s="123"/>
      <c r="B220" s="59"/>
      <c r="C220" s="179" t="s">
        <v>208</v>
      </c>
      <c r="D220" s="176" t="s">
        <v>216</v>
      </c>
      <c r="E220" s="172"/>
      <c r="F220" s="174"/>
    </row>
    <row r="221" spans="1:13" ht="15" customHeight="1" x14ac:dyDescent="0.3">
      <c r="A221" s="112" t="s">
        <v>57</v>
      </c>
      <c r="B221" s="84">
        <v>68.92</v>
      </c>
      <c r="C221" s="190">
        <v>0</v>
      </c>
      <c r="D221" s="84">
        <v>56.21</v>
      </c>
      <c r="E221" s="84">
        <v>68.900000000000006</v>
      </c>
      <c r="F221" s="141">
        <v>68.69</v>
      </c>
      <c r="M221" s="1">
        <v>0</v>
      </c>
    </row>
    <row r="222" spans="1:13" x14ac:dyDescent="0.3">
      <c r="A222" s="112" t="s">
        <v>58</v>
      </c>
      <c r="B222" s="84">
        <v>68.69</v>
      </c>
      <c r="C222" s="190">
        <v>0</v>
      </c>
      <c r="D222" s="84">
        <v>53.13</v>
      </c>
      <c r="E222" s="84">
        <v>71.260000000000005</v>
      </c>
      <c r="F222" s="141">
        <v>69.89</v>
      </c>
      <c r="M222" s="1">
        <v>0</v>
      </c>
    </row>
    <row r="223" spans="1:13" x14ac:dyDescent="0.3">
      <c r="A223" s="137"/>
      <c r="B223" s="85"/>
      <c r="C223" s="190"/>
      <c r="D223" s="85"/>
      <c r="E223" s="85"/>
      <c r="F223" s="142"/>
    </row>
    <row r="224" spans="1:13" x14ac:dyDescent="0.3">
      <c r="A224" s="132" t="s">
        <v>42</v>
      </c>
      <c r="B224" s="86">
        <v>68.87</v>
      </c>
      <c r="C224" s="194">
        <v>0</v>
      </c>
      <c r="D224" s="87">
        <v>55.14</v>
      </c>
      <c r="E224" s="87">
        <v>71.06</v>
      </c>
      <c r="F224" s="143">
        <v>69.180000000000007</v>
      </c>
    </row>
    <row r="225" spans="1:13" x14ac:dyDescent="0.3">
      <c r="A225" s="185"/>
      <c r="B225" s="188"/>
      <c r="C225" s="188"/>
      <c r="D225" s="188"/>
      <c r="E225" s="188"/>
      <c r="F225" s="189"/>
    </row>
    <row r="226" spans="1:13" x14ac:dyDescent="0.3">
      <c r="A226" s="123"/>
      <c r="B226" s="374" t="s">
        <v>215</v>
      </c>
      <c r="C226" s="374"/>
      <c r="D226" s="374"/>
      <c r="E226" s="374"/>
      <c r="F226" s="375"/>
    </row>
    <row r="227" spans="1:13" x14ac:dyDescent="0.3">
      <c r="A227" s="112" t="s">
        <v>57</v>
      </c>
      <c r="B227" s="84">
        <v>68.290000000000006</v>
      </c>
      <c r="C227" s="190">
        <v>0</v>
      </c>
      <c r="D227" s="84">
        <v>56.62</v>
      </c>
      <c r="E227" s="84">
        <v>72.180000000000007</v>
      </c>
      <c r="F227" s="141">
        <v>68.28</v>
      </c>
      <c r="M227" s="1">
        <v>0</v>
      </c>
    </row>
    <row r="228" spans="1:13" x14ac:dyDescent="0.3">
      <c r="A228" s="112" t="s">
        <v>58</v>
      </c>
      <c r="B228" s="84">
        <v>68.05</v>
      </c>
      <c r="C228" s="190">
        <v>0</v>
      </c>
      <c r="D228" s="84">
        <v>53.36</v>
      </c>
      <c r="E228" s="84">
        <v>72.290000000000006</v>
      </c>
      <c r="F228" s="141">
        <v>70</v>
      </c>
      <c r="M228" s="1">
        <v>0</v>
      </c>
    </row>
    <row r="229" spans="1:13" x14ac:dyDescent="0.3">
      <c r="A229" s="137"/>
      <c r="B229" s="85"/>
      <c r="C229" s="190"/>
      <c r="D229" s="85"/>
      <c r="E229" s="85"/>
      <c r="F229" s="142"/>
    </row>
    <row r="230" spans="1:13" x14ac:dyDescent="0.3">
      <c r="A230" s="139" t="s">
        <v>42</v>
      </c>
      <c r="B230" s="89">
        <v>68.22</v>
      </c>
      <c r="C230" s="195">
        <v>0</v>
      </c>
      <c r="D230" s="90">
        <v>55.57</v>
      </c>
      <c r="E230" s="90">
        <v>72.28</v>
      </c>
      <c r="F230" s="145">
        <v>69.02</v>
      </c>
    </row>
    <row r="231" spans="1:13" ht="15" customHeight="1" x14ac:dyDescent="0.3"/>
    <row r="245" spans="1:6" x14ac:dyDescent="0.3">
      <c r="A245" s="17"/>
      <c r="B245" s="180"/>
      <c r="C245" s="180"/>
      <c r="D245" s="180"/>
      <c r="E245" s="180"/>
      <c r="F245" s="180"/>
    </row>
    <row r="246" spans="1:6" ht="15.5" x14ac:dyDescent="0.3">
      <c r="A246" s="17"/>
      <c r="B246" s="181"/>
      <c r="C246" s="181"/>
      <c r="D246" s="181"/>
      <c r="E246" s="181"/>
      <c r="F246" s="181"/>
    </row>
    <row r="248" spans="1:6" x14ac:dyDescent="0.3">
      <c r="A248" s="18"/>
      <c r="B248" s="18"/>
      <c r="C248" s="18"/>
      <c r="D248" s="18"/>
      <c r="E248" s="18"/>
      <c r="F248" s="18"/>
    </row>
    <row r="249" spans="1:6" x14ac:dyDescent="0.3">
      <c r="A249" s="17"/>
      <c r="B249" s="74"/>
      <c r="C249" s="75"/>
      <c r="D249" s="2"/>
      <c r="E249" s="2"/>
      <c r="F249" s="2"/>
    </row>
    <row r="250" spans="1:6" x14ac:dyDescent="0.3">
      <c r="A250" s="182"/>
      <c r="B250" s="182"/>
      <c r="C250" s="182"/>
      <c r="D250" s="182"/>
      <c r="E250" s="182"/>
      <c r="F250" s="182"/>
    </row>
    <row r="251" spans="1:6" x14ac:dyDescent="0.3">
      <c r="A251" s="187"/>
      <c r="B251" s="187"/>
      <c r="C251" s="187"/>
      <c r="D251" s="187"/>
      <c r="E251" s="187"/>
      <c r="F251" s="187"/>
    </row>
    <row r="252" spans="1:6" x14ac:dyDescent="0.3">
      <c r="B252" s="2"/>
      <c r="C252" s="53"/>
      <c r="D252" s="2"/>
      <c r="E252" s="2"/>
      <c r="F252" s="2"/>
    </row>
    <row r="281" spans="1:1" x14ac:dyDescent="0.3">
      <c r="A281" s="102"/>
    </row>
  </sheetData>
  <mergeCells count="70">
    <mergeCell ref="B31:F31"/>
    <mergeCell ref="B1:F1"/>
    <mergeCell ref="G1:L1"/>
    <mergeCell ref="B2:F2"/>
    <mergeCell ref="G2:L2"/>
    <mergeCell ref="A4:F4"/>
    <mergeCell ref="G4:L4"/>
    <mergeCell ref="A6:F6"/>
    <mergeCell ref="G6:L6"/>
    <mergeCell ref="G8:L8"/>
    <mergeCell ref="B13:F13"/>
    <mergeCell ref="G26:L26"/>
    <mergeCell ref="B44:F44"/>
    <mergeCell ref="G44:L44"/>
    <mergeCell ref="B45:F45"/>
    <mergeCell ref="G45:L45"/>
    <mergeCell ref="A47:F47"/>
    <mergeCell ref="G47:L47"/>
    <mergeCell ref="A49:F49"/>
    <mergeCell ref="G49:L49"/>
    <mergeCell ref="B56:F56"/>
    <mergeCell ref="B76:F76"/>
    <mergeCell ref="B86:F86"/>
    <mergeCell ref="G86:L86"/>
    <mergeCell ref="B123:F123"/>
    <mergeCell ref="G123:L123"/>
    <mergeCell ref="B87:F87"/>
    <mergeCell ref="G87:L87"/>
    <mergeCell ref="A89:F89"/>
    <mergeCell ref="G89:L89"/>
    <mergeCell ref="A91:F91"/>
    <mergeCell ref="G91:L91"/>
    <mergeCell ref="G93:L93"/>
    <mergeCell ref="B98:F98"/>
    <mergeCell ref="G108:L108"/>
    <mergeCell ref="B112:F112"/>
    <mergeCell ref="A118:F118"/>
    <mergeCell ref="B124:F124"/>
    <mergeCell ref="G124:L124"/>
    <mergeCell ref="A126:F126"/>
    <mergeCell ref="G126:L126"/>
    <mergeCell ref="A128:F128"/>
    <mergeCell ref="G128:L128"/>
    <mergeCell ref="G130:L130"/>
    <mergeCell ref="B135:F135"/>
    <mergeCell ref="G144:L144"/>
    <mergeCell ref="B147:F147"/>
    <mergeCell ref="B160:F160"/>
    <mergeCell ref="G160:L160"/>
    <mergeCell ref="B161:F161"/>
    <mergeCell ref="G161:L161"/>
    <mergeCell ref="A163:F163"/>
    <mergeCell ref="G163:L163"/>
    <mergeCell ref="A165:F165"/>
    <mergeCell ref="G165:L165"/>
    <mergeCell ref="G205:L205"/>
    <mergeCell ref="A207:F207"/>
    <mergeCell ref="G207:L207"/>
    <mergeCell ref="A208:F208"/>
    <mergeCell ref="B172:F172"/>
    <mergeCell ref="B188:F188"/>
    <mergeCell ref="B202:F202"/>
    <mergeCell ref="G202:L202"/>
    <mergeCell ref="B203:F203"/>
    <mergeCell ref="G203:L203"/>
    <mergeCell ref="A209:F209"/>
    <mergeCell ref="B214:F214"/>
    <mergeCell ref="B226:F226"/>
    <mergeCell ref="B204:F204"/>
    <mergeCell ref="A205:F20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3" max="11" man="1"/>
    <brk id="85" max="13" man="1"/>
    <brk id="122" max="13" man="1"/>
    <brk id="159" max="13" man="1"/>
    <brk id="201" max="13" man="1"/>
  </row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5"/>
  <dimension ref="A1:HF60"/>
  <sheetViews>
    <sheetView showGridLines="0" view="pageBreakPreview" zoomScale="50" zoomScaleNormal="50" zoomScaleSheetLayoutView="50" workbookViewId="0">
      <selection sqref="A1:G1"/>
    </sheetView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17" t="s">
        <v>189</v>
      </c>
      <c r="B1" s="344" t="s">
        <v>218</v>
      </c>
      <c r="C1" s="344"/>
      <c r="D1" s="344"/>
      <c r="E1" s="344"/>
      <c r="F1" s="344"/>
      <c r="G1" s="344"/>
      <c r="H1" s="344"/>
      <c r="I1" s="344"/>
      <c r="J1" s="344"/>
      <c r="K1" s="344"/>
    </row>
    <row r="2" spans="1:11" ht="15.5" x14ac:dyDescent="0.3">
      <c r="A2" s="19"/>
      <c r="B2" s="378"/>
      <c r="C2" s="349"/>
      <c r="D2" s="349"/>
      <c r="E2" s="349"/>
      <c r="F2" s="349"/>
      <c r="G2" s="349"/>
      <c r="H2" s="349"/>
      <c r="I2" s="349"/>
      <c r="J2" s="349"/>
      <c r="K2" s="349"/>
    </row>
    <row r="3" spans="1:11" x14ac:dyDescent="0.3">
      <c r="B3" s="344" t="s">
        <v>173</v>
      </c>
      <c r="C3" s="344"/>
      <c r="D3" s="344"/>
      <c r="E3" s="344"/>
      <c r="F3" s="344"/>
      <c r="G3" s="344"/>
      <c r="H3" s="344"/>
      <c r="I3" s="344"/>
      <c r="J3" s="344"/>
      <c r="K3" s="344"/>
    </row>
    <row r="4" spans="1:11" ht="10.5" customHeight="1" x14ac:dyDescent="0.3">
      <c r="A4" s="19"/>
      <c r="B4" s="17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55" t="s">
        <v>213</v>
      </c>
      <c r="B5" s="356"/>
      <c r="C5" s="356"/>
      <c r="D5" s="356"/>
      <c r="E5" s="356"/>
      <c r="F5" s="356"/>
      <c r="G5" s="356"/>
      <c r="H5" s="356"/>
      <c r="I5" s="356"/>
      <c r="J5" s="356"/>
      <c r="K5" s="356"/>
    </row>
    <row r="6" spans="1:11" ht="8.25" customHeight="1" x14ac:dyDescent="0.3">
      <c r="A6" s="11"/>
      <c r="B6" s="2"/>
      <c r="C6" s="20"/>
      <c r="D6" s="20"/>
      <c r="E6" s="20"/>
      <c r="F6" s="2"/>
      <c r="G6" s="2"/>
      <c r="H6" s="2"/>
      <c r="I6" s="2"/>
      <c r="J6" s="2"/>
      <c r="K6" s="2"/>
    </row>
    <row r="7" spans="1:11" x14ac:dyDescent="0.3">
      <c r="A7" s="350" t="s">
        <v>174</v>
      </c>
      <c r="B7" s="350"/>
      <c r="C7" s="350"/>
      <c r="D7" s="350"/>
      <c r="E7" s="350"/>
      <c r="F7" s="350"/>
      <c r="G7" s="350"/>
      <c r="H7" s="350"/>
      <c r="I7" s="350"/>
      <c r="J7" s="350"/>
      <c r="K7" s="350"/>
    </row>
    <row r="8" spans="1:11" ht="6" customHeight="1" x14ac:dyDescent="0.3">
      <c r="A8" s="3"/>
      <c r="B8" s="20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45" t="s">
        <v>79</v>
      </c>
      <c r="B9" s="36"/>
      <c r="C9" s="36"/>
      <c r="D9" s="38"/>
      <c r="E9" s="36"/>
      <c r="F9" s="38"/>
      <c r="G9" s="36"/>
      <c r="H9" s="38"/>
      <c r="I9" s="36"/>
      <c r="J9" s="38"/>
      <c r="K9" s="37"/>
    </row>
    <row r="10" spans="1:11" x14ac:dyDescent="0.3">
      <c r="A10" s="346"/>
      <c r="B10" s="353" t="s">
        <v>90</v>
      </c>
      <c r="C10" s="354"/>
      <c r="D10" s="351" t="s">
        <v>234</v>
      </c>
      <c r="E10" s="352"/>
      <c r="F10" s="351" t="s">
        <v>40</v>
      </c>
      <c r="G10" s="352"/>
      <c r="H10" s="351" t="s">
        <v>41</v>
      </c>
      <c r="I10" s="352"/>
      <c r="J10" s="351" t="s">
        <v>42</v>
      </c>
      <c r="K10" s="352"/>
    </row>
    <row r="11" spans="1:11" x14ac:dyDescent="0.3">
      <c r="A11" s="346"/>
      <c r="B11" s="39"/>
      <c r="C11" s="40"/>
      <c r="D11" s="23"/>
      <c r="E11" s="40"/>
      <c r="F11" s="23"/>
      <c r="G11" s="40"/>
      <c r="H11" s="23"/>
      <c r="I11" s="23"/>
      <c r="J11" s="91"/>
      <c r="K11" s="40"/>
    </row>
    <row r="12" spans="1:11" x14ac:dyDescent="0.3">
      <c r="A12" s="346"/>
      <c r="B12" s="8" t="s">
        <v>38</v>
      </c>
      <c r="C12" s="21" t="s">
        <v>43</v>
      </c>
      <c r="D12" s="21" t="s">
        <v>38</v>
      </c>
      <c r="E12" s="21" t="s">
        <v>43</v>
      </c>
      <c r="F12" s="21" t="s">
        <v>38</v>
      </c>
      <c r="G12" s="21" t="s">
        <v>43</v>
      </c>
      <c r="H12" s="21" t="s">
        <v>38</v>
      </c>
      <c r="I12" s="21" t="s">
        <v>43</v>
      </c>
      <c r="J12" s="21" t="s">
        <v>38</v>
      </c>
      <c r="K12" s="21" t="s">
        <v>43</v>
      </c>
    </row>
    <row r="13" spans="1:11" x14ac:dyDescent="0.3">
      <c r="A13" s="347"/>
      <c r="B13" s="40"/>
      <c r="C13" s="41" t="s">
        <v>39</v>
      </c>
      <c r="D13" s="22"/>
      <c r="E13" s="41" t="s">
        <v>39</v>
      </c>
      <c r="F13" s="22"/>
      <c r="G13" s="41" t="s">
        <v>39</v>
      </c>
      <c r="H13" s="22"/>
      <c r="I13" s="41" t="s">
        <v>39</v>
      </c>
      <c r="J13" s="22"/>
      <c r="K13" s="41" t="s">
        <v>39</v>
      </c>
    </row>
    <row r="14" spans="1:11" x14ac:dyDescent="0.3">
      <c r="A14" s="105"/>
      <c r="B14" s="197"/>
      <c r="C14" s="106"/>
      <c r="D14" s="197"/>
      <c r="E14" s="106"/>
      <c r="F14" s="197"/>
      <c r="G14" s="106"/>
      <c r="H14" s="197"/>
      <c r="I14" s="106"/>
      <c r="J14" s="197"/>
      <c r="K14" s="106"/>
    </row>
    <row r="15" spans="1:11" x14ac:dyDescent="0.3">
      <c r="A15" s="43" t="s">
        <v>176</v>
      </c>
      <c r="B15" s="10"/>
      <c r="C15" s="9"/>
      <c r="D15" s="10"/>
      <c r="E15" s="9"/>
      <c r="F15" s="10"/>
      <c r="G15" s="9"/>
      <c r="H15" s="10"/>
      <c r="I15" s="9"/>
      <c r="J15" s="10"/>
      <c r="K15" s="9"/>
    </row>
    <row r="16" spans="1:11" x14ac:dyDescent="0.3">
      <c r="A16" s="42"/>
      <c r="B16" s="10"/>
      <c r="C16" s="9"/>
      <c r="D16" s="10"/>
      <c r="E16" s="9"/>
      <c r="F16" s="10"/>
      <c r="G16" s="9"/>
      <c r="H16" s="10"/>
      <c r="I16" s="9"/>
      <c r="J16" s="10"/>
      <c r="K16" s="9"/>
    </row>
    <row r="17" spans="1:214" x14ac:dyDescent="0.3">
      <c r="A17" s="42" t="s">
        <v>44</v>
      </c>
      <c r="B17" s="25">
        <v>1655</v>
      </c>
      <c r="C17" s="24">
        <v>2840</v>
      </c>
      <c r="D17" s="25">
        <v>6445</v>
      </c>
      <c r="E17" s="24">
        <v>2689</v>
      </c>
      <c r="F17" s="25">
        <v>1684</v>
      </c>
      <c r="G17" s="24">
        <v>1874</v>
      </c>
      <c r="H17" s="25">
        <v>10350</v>
      </c>
      <c r="I17" s="24">
        <v>1095</v>
      </c>
      <c r="J17" s="25">
        <v>20134</v>
      </c>
      <c r="K17" s="24">
        <v>1814</v>
      </c>
    </row>
    <row r="18" spans="1:214" x14ac:dyDescent="0.3">
      <c r="A18" s="42" t="s">
        <v>45</v>
      </c>
      <c r="B18" s="25">
        <v>915</v>
      </c>
      <c r="C18" s="24">
        <v>3080</v>
      </c>
      <c r="D18" s="25">
        <v>5008</v>
      </c>
      <c r="E18" s="24">
        <v>2597</v>
      </c>
      <c r="F18" s="25">
        <v>1626</v>
      </c>
      <c r="G18" s="24">
        <v>1790</v>
      </c>
      <c r="H18" s="25">
        <v>9176</v>
      </c>
      <c r="I18" s="24">
        <v>1097</v>
      </c>
      <c r="J18" s="25">
        <v>16725</v>
      </c>
      <c r="K18" s="24">
        <v>1722</v>
      </c>
    </row>
    <row r="19" spans="1:214" x14ac:dyDescent="0.3">
      <c r="A19" s="42" t="s">
        <v>46</v>
      </c>
      <c r="B19" s="25">
        <v>13307</v>
      </c>
      <c r="C19" s="24">
        <v>2036</v>
      </c>
      <c r="D19" s="25">
        <v>61642</v>
      </c>
      <c r="E19" s="24">
        <v>2251</v>
      </c>
      <c r="F19" s="25">
        <v>1429</v>
      </c>
      <c r="G19" s="24">
        <v>1802</v>
      </c>
      <c r="H19" s="25">
        <v>8634</v>
      </c>
      <c r="I19" s="24">
        <v>1097</v>
      </c>
      <c r="J19" s="25">
        <v>85012</v>
      </c>
      <c r="K19" s="24">
        <v>2092</v>
      </c>
    </row>
    <row r="20" spans="1:214" x14ac:dyDescent="0.3">
      <c r="A20" s="42" t="s">
        <v>47</v>
      </c>
      <c r="B20" s="25">
        <v>5614</v>
      </c>
      <c r="C20" s="24">
        <v>2882</v>
      </c>
      <c r="D20" s="25">
        <v>21123</v>
      </c>
      <c r="E20" s="24">
        <v>2334</v>
      </c>
      <c r="F20" s="25">
        <v>1441</v>
      </c>
      <c r="G20" s="24">
        <v>1784</v>
      </c>
      <c r="H20" s="25">
        <v>8728</v>
      </c>
      <c r="I20" s="24">
        <v>1117</v>
      </c>
      <c r="J20" s="25">
        <v>36906</v>
      </c>
      <c r="K20" s="24">
        <v>2108</v>
      </c>
    </row>
    <row r="21" spans="1:214" x14ac:dyDescent="0.3">
      <c r="A21" s="42"/>
      <c r="B21" s="25"/>
      <c r="C21" s="24"/>
      <c r="D21" s="25"/>
      <c r="E21" s="24"/>
      <c r="F21" s="25"/>
      <c r="G21" s="24"/>
      <c r="H21" s="25"/>
      <c r="I21" s="24"/>
      <c r="J21" s="25"/>
      <c r="K21" s="24"/>
    </row>
    <row r="22" spans="1:214" s="47" customFormat="1" x14ac:dyDescent="0.3">
      <c r="A22" s="44" t="s">
        <v>48</v>
      </c>
      <c r="B22" s="93">
        <v>21491</v>
      </c>
      <c r="C22" s="94">
        <v>2363</v>
      </c>
      <c r="D22" s="93">
        <v>94218</v>
      </c>
      <c r="E22" s="94">
        <v>2318</v>
      </c>
      <c r="F22" s="93">
        <v>6180</v>
      </c>
      <c r="G22" s="94">
        <v>1814</v>
      </c>
      <c r="H22" s="93">
        <v>36888</v>
      </c>
      <c r="I22" s="94">
        <v>1101</v>
      </c>
      <c r="J22" s="93">
        <v>158777</v>
      </c>
      <c r="K22" s="94">
        <v>2022</v>
      </c>
    </row>
    <row r="23" spans="1:214" x14ac:dyDescent="0.3">
      <c r="A23" s="42"/>
      <c r="B23" s="25"/>
      <c r="C23" s="24"/>
      <c r="D23" s="25"/>
      <c r="E23" s="24"/>
      <c r="F23" s="25"/>
      <c r="G23" s="24"/>
      <c r="H23" s="25"/>
      <c r="I23" s="24"/>
      <c r="J23" s="25"/>
      <c r="K23" s="24"/>
    </row>
    <row r="24" spans="1:214" x14ac:dyDescent="0.3">
      <c r="A24" s="43" t="s">
        <v>244</v>
      </c>
      <c r="B24" s="25"/>
      <c r="C24" s="24"/>
      <c r="D24" s="25"/>
      <c r="E24" s="24"/>
      <c r="F24" s="25"/>
      <c r="G24" s="24"/>
      <c r="H24" s="25"/>
      <c r="I24" s="24"/>
      <c r="J24" s="25"/>
      <c r="K24" s="24"/>
    </row>
    <row r="25" spans="1:214" x14ac:dyDescent="0.3">
      <c r="A25" s="42"/>
      <c r="B25" s="25"/>
      <c r="C25" s="24"/>
      <c r="D25" s="25"/>
      <c r="E25" s="24"/>
      <c r="F25" s="25"/>
      <c r="G25" s="24"/>
      <c r="H25" s="25"/>
      <c r="I25" s="24"/>
      <c r="J25" s="25"/>
      <c r="K25" s="24"/>
    </row>
    <row r="26" spans="1:214" x14ac:dyDescent="0.3">
      <c r="A26" s="42" t="s">
        <v>44</v>
      </c>
      <c r="B26" s="25">
        <v>5384</v>
      </c>
      <c r="C26" s="24">
        <v>2353</v>
      </c>
      <c r="D26" s="25">
        <v>20540</v>
      </c>
      <c r="E26" s="24">
        <v>2330</v>
      </c>
      <c r="F26" s="25">
        <v>1159</v>
      </c>
      <c r="G26" s="24">
        <v>1830</v>
      </c>
      <c r="H26" s="25">
        <v>9197</v>
      </c>
      <c r="I26" s="24">
        <v>1120</v>
      </c>
      <c r="J26" s="25">
        <v>36280</v>
      </c>
      <c r="K26" s="24">
        <v>2011</v>
      </c>
    </row>
    <row r="27" spans="1:214" x14ac:dyDescent="0.3">
      <c r="A27" s="42" t="s">
        <v>45</v>
      </c>
      <c r="B27" s="25">
        <v>4491</v>
      </c>
      <c r="C27" s="24">
        <v>2287</v>
      </c>
      <c r="D27" s="25">
        <v>12813</v>
      </c>
      <c r="E27" s="24">
        <v>2211</v>
      </c>
      <c r="F27" s="25">
        <v>421</v>
      </c>
      <c r="G27" s="24">
        <v>1929</v>
      </c>
      <c r="H27" s="25">
        <v>9742</v>
      </c>
      <c r="I27" s="24">
        <v>1133</v>
      </c>
      <c r="J27" s="25">
        <v>27467</v>
      </c>
      <c r="K27" s="24">
        <v>1837</v>
      </c>
    </row>
    <row r="28" spans="1:214" x14ac:dyDescent="0.3">
      <c r="A28" s="42" t="s">
        <v>46</v>
      </c>
      <c r="B28" s="25">
        <v>14820</v>
      </c>
      <c r="C28" s="24">
        <v>1980</v>
      </c>
      <c r="D28" s="25">
        <v>40072</v>
      </c>
      <c r="E28" s="24">
        <v>2169</v>
      </c>
      <c r="F28" s="25">
        <v>210</v>
      </c>
      <c r="G28" s="24">
        <v>1722</v>
      </c>
      <c r="H28" s="25">
        <v>3717</v>
      </c>
      <c r="I28" s="24">
        <v>1116</v>
      </c>
      <c r="J28" s="25">
        <v>58819</v>
      </c>
      <c r="K28" s="24">
        <v>2053</v>
      </c>
    </row>
    <row r="29" spans="1:214" x14ac:dyDescent="0.3">
      <c r="A29" s="42" t="s">
        <v>47</v>
      </c>
      <c r="B29" s="25">
        <v>0</v>
      </c>
      <c r="C29" s="24">
        <v>0</v>
      </c>
      <c r="D29" s="25">
        <v>0</v>
      </c>
      <c r="E29" s="24">
        <v>0</v>
      </c>
      <c r="F29" s="25">
        <v>0</v>
      </c>
      <c r="G29" s="24">
        <v>0</v>
      </c>
      <c r="H29" s="25">
        <v>0</v>
      </c>
      <c r="I29" s="24">
        <v>0</v>
      </c>
      <c r="J29" s="25">
        <v>0</v>
      </c>
      <c r="K29" s="24">
        <v>0</v>
      </c>
    </row>
    <row r="30" spans="1:214" x14ac:dyDescent="0.3">
      <c r="A30" s="42"/>
      <c r="B30" s="25"/>
      <c r="C30" s="24"/>
      <c r="D30" s="25"/>
      <c r="E30" s="24"/>
      <c r="F30" s="25"/>
      <c r="G30" s="24"/>
      <c r="H30" s="25"/>
      <c r="I30" s="24"/>
      <c r="J30" s="25"/>
      <c r="K30" s="24"/>
    </row>
    <row r="31" spans="1:214" s="5" customFormat="1" x14ac:dyDescent="0.3">
      <c r="A31" s="48" t="s">
        <v>48</v>
      </c>
      <c r="B31" s="93">
        <v>24695</v>
      </c>
      <c r="C31" s="94">
        <v>2117</v>
      </c>
      <c r="D31" s="93">
        <v>73425</v>
      </c>
      <c r="E31" s="94">
        <v>2222</v>
      </c>
      <c r="F31" s="93">
        <v>1790</v>
      </c>
      <c r="G31" s="94">
        <v>1841</v>
      </c>
      <c r="H31" s="93">
        <v>22656</v>
      </c>
      <c r="I31" s="94">
        <v>1125</v>
      </c>
      <c r="J31" s="93">
        <v>122566</v>
      </c>
      <c r="K31" s="94">
        <v>1992</v>
      </c>
    </row>
    <row r="32" spans="1:214" s="33" customFormat="1" x14ac:dyDescent="0.3">
      <c r="A32" s="348"/>
      <c r="B32" s="348"/>
      <c r="C32" s="348"/>
      <c r="D32" s="348"/>
      <c r="E32" s="348"/>
      <c r="F32" s="348"/>
      <c r="G32" s="348"/>
      <c r="H32" s="348"/>
      <c r="I32" s="348"/>
      <c r="J32" s="348"/>
      <c r="K32" s="348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49"/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6"/>
  <dimension ref="A1:L281"/>
  <sheetViews>
    <sheetView showGridLines="0" view="pageBreakPreview" topLeftCell="A106" zoomScale="50" zoomScaleNormal="50" zoomScaleSheetLayoutView="50" workbookViewId="0">
      <selection sqref="A1:G1"/>
    </sheetView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17" t="s">
        <v>219</v>
      </c>
      <c r="B1" s="344" t="s">
        <v>218</v>
      </c>
      <c r="C1" s="344"/>
      <c r="D1" s="344"/>
      <c r="E1" s="344"/>
      <c r="F1" s="344"/>
      <c r="G1" s="344" t="s">
        <v>218</v>
      </c>
      <c r="H1" s="344"/>
      <c r="I1" s="344"/>
      <c r="J1" s="344"/>
      <c r="K1" s="344"/>
      <c r="L1" s="344"/>
    </row>
    <row r="2" spans="1:12" ht="15.65" customHeight="1" x14ac:dyDescent="0.35">
      <c r="A2" s="17"/>
      <c r="B2" s="368"/>
      <c r="C2" s="368"/>
      <c r="D2" s="368"/>
      <c r="E2" s="368"/>
      <c r="F2" s="368"/>
      <c r="G2" s="359"/>
      <c r="H2" s="359"/>
      <c r="I2" s="359"/>
      <c r="J2" s="359"/>
      <c r="K2" s="359"/>
      <c r="L2" s="359"/>
    </row>
    <row r="4" spans="1:12" ht="15" customHeight="1" x14ac:dyDescent="0.3">
      <c r="A4" s="357" t="s">
        <v>72</v>
      </c>
      <c r="B4" s="357"/>
      <c r="C4" s="357"/>
      <c r="D4" s="357"/>
      <c r="E4" s="357"/>
      <c r="F4" s="357"/>
      <c r="G4" s="369" t="s">
        <v>125</v>
      </c>
      <c r="H4" s="369"/>
      <c r="I4" s="369"/>
      <c r="J4" s="369"/>
      <c r="K4" s="369"/>
      <c r="L4" s="369"/>
    </row>
    <row r="5" spans="1:12" x14ac:dyDescent="0.3">
      <c r="A5" s="17"/>
      <c r="B5" s="18"/>
      <c r="C5" s="18"/>
      <c r="D5" s="18"/>
      <c r="E5" s="18"/>
      <c r="F5" s="18"/>
    </row>
    <row r="6" spans="1:12" x14ac:dyDescent="0.3">
      <c r="A6" s="358" t="s">
        <v>213</v>
      </c>
      <c r="B6" s="358"/>
      <c r="C6" s="358"/>
      <c r="D6" s="358"/>
      <c r="E6" s="358"/>
      <c r="F6" s="358"/>
      <c r="G6" s="355" t="s">
        <v>213</v>
      </c>
      <c r="H6" s="355"/>
      <c r="I6" s="355"/>
      <c r="J6" s="355"/>
      <c r="K6" s="355"/>
      <c r="L6" s="355"/>
    </row>
    <row r="7" spans="1:12" x14ac:dyDescent="0.3">
      <c r="A7" s="17"/>
      <c r="B7" s="52"/>
      <c r="C7" s="53"/>
      <c r="D7" s="54"/>
      <c r="E7" s="51"/>
      <c r="F7" s="2"/>
    </row>
    <row r="8" spans="1:12" x14ac:dyDescent="0.3">
      <c r="B8" s="2"/>
      <c r="C8" s="53"/>
      <c r="D8" s="2"/>
      <c r="E8" s="2"/>
      <c r="F8" s="2"/>
      <c r="G8" s="370" t="s">
        <v>215</v>
      </c>
      <c r="H8" s="370"/>
      <c r="I8" s="370"/>
      <c r="J8" s="370"/>
      <c r="K8" s="370"/>
      <c r="L8" s="370"/>
    </row>
    <row r="9" spans="1:12" x14ac:dyDescent="0.3">
      <c r="A9" s="92"/>
      <c r="B9" s="55"/>
      <c r="C9" s="56"/>
      <c r="D9" s="56"/>
      <c r="E9" s="56"/>
      <c r="F9" s="55"/>
    </row>
    <row r="10" spans="1:12" x14ac:dyDescent="0.3">
      <c r="A10" s="104" t="s">
        <v>49</v>
      </c>
      <c r="B10" s="14" t="s">
        <v>61</v>
      </c>
      <c r="C10" s="13" t="s">
        <v>238</v>
      </c>
      <c r="D10" s="14" t="s">
        <v>40</v>
      </c>
      <c r="E10" s="14" t="s">
        <v>41</v>
      </c>
      <c r="F10" s="107" t="s">
        <v>42</v>
      </c>
    </row>
    <row r="11" spans="1:12" x14ac:dyDescent="0.3">
      <c r="A11" s="108" t="s">
        <v>51</v>
      </c>
      <c r="B11" s="57"/>
      <c r="C11" s="58"/>
      <c r="D11" s="58"/>
      <c r="E11" s="58"/>
      <c r="F11" s="109"/>
    </row>
    <row r="12" spans="1:12" x14ac:dyDescent="0.3">
      <c r="A12" s="110"/>
      <c r="B12" s="197"/>
      <c r="C12" s="3"/>
      <c r="D12" s="197"/>
      <c r="E12" s="197"/>
      <c r="F12" s="111"/>
    </row>
    <row r="13" spans="1:12" x14ac:dyDescent="0.3">
      <c r="A13" s="42"/>
      <c r="B13" s="360" t="s">
        <v>180</v>
      </c>
      <c r="C13" s="360"/>
      <c r="D13" s="360"/>
      <c r="E13" s="360"/>
      <c r="F13" s="361"/>
    </row>
    <row r="14" spans="1:12" x14ac:dyDescent="0.3">
      <c r="A14" s="112" t="s">
        <v>71</v>
      </c>
      <c r="B14" s="61">
        <v>0</v>
      </c>
      <c r="C14" s="61">
        <v>984</v>
      </c>
      <c r="D14" s="61">
        <v>1633</v>
      </c>
      <c r="E14" s="61">
        <v>3071</v>
      </c>
      <c r="F14" s="113">
        <v>5688</v>
      </c>
    </row>
    <row r="15" spans="1:12" x14ac:dyDescent="0.3">
      <c r="A15" s="112" t="s">
        <v>54</v>
      </c>
      <c r="B15" s="61">
        <v>177</v>
      </c>
      <c r="C15" s="61">
        <v>8152</v>
      </c>
      <c r="D15" s="61">
        <v>1892</v>
      </c>
      <c r="E15" s="61">
        <v>1702</v>
      </c>
      <c r="F15" s="113">
        <v>11923</v>
      </c>
    </row>
    <row r="16" spans="1:12" x14ac:dyDescent="0.3">
      <c r="A16" s="112" t="s">
        <v>52</v>
      </c>
      <c r="B16" s="61">
        <v>1755</v>
      </c>
      <c r="C16" s="61">
        <v>56018</v>
      </c>
      <c r="D16" s="61">
        <v>1904</v>
      </c>
      <c r="E16" s="61">
        <v>2690</v>
      </c>
      <c r="F16" s="113">
        <v>62367</v>
      </c>
    </row>
    <row r="17" spans="1:12" x14ac:dyDescent="0.3">
      <c r="A17" s="112" t="s">
        <v>168</v>
      </c>
      <c r="B17" s="61">
        <v>18013</v>
      </c>
      <c r="C17" s="61">
        <v>28566</v>
      </c>
      <c r="D17" s="61">
        <v>739</v>
      </c>
      <c r="E17" s="61">
        <v>2245</v>
      </c>
      <c r="F17" s="113">
        <v>49563</v>
      </c>
    </row>
    <row r="18" spans="1:12" x14ac:dyDescent="0.3">
      <c r="A18" s="112" t="s">
        <v>169</v>
      </c>
      <c r="B18" s="61">
        <v>1546</v>
      </c>
      <c r="C18" s="61">
        <v>498</v>
      </c>
      <c r="D18" s="61">
        <v>12</v>
      </c>
      <c r="E18" s="61">
        <v>27180</v>
      </c>
      <c r="F18" s="28">
        <v>29236</v>
      </c>
    </row>
    <row r="19" spans="1:12" s="4" customFormat="1" x14ac:dyDescent="0.3">
      <c r="A19" s="114" t="s">
        <v>42</v>
      </c>
      <c r="B19" s="62">
        <v>21491</v>
      </c>
      <c r="C19" s="62">
        <v>94218</v>
      </c>
      <c r="D19" s="62">
        <v>6180</v>
      </c>
      <c r="E19" s="62">
        <v>36888</v>
      </c>
      <c r="F19" s="115">
        <v>158777</v>
      </c>
    </row>
    <row r="20" spans="1:12" s="50" customFormat="1" x14ac:dyDescent="0.25">
      <c r="A20" s="116" t="s">
        <v>128</v>
      </c>
      <c r="B20" s="63">
        <v>66.55</v>
      </c>
      <c r="C20" s="64">
        <v>62.99</v>
      </c>
      <c r="D20" s="64">
        <v>57.96</v>
      </c>
      <c r="E20" s="64">
        <v>72.13</v>
      </c>
      <c r="F20" s="64">
        <v>65.400000000000006</v>
      </c>
      <c r="L20" s="95"/>
    </row>
    <row r="21" spans="1:12" s="65" customFormat="1" x14ac:dyDescent="0.3"/>
    <row r="22" spans="1:12" s="67" customFormat="1" x14ac:dyDescent="0.3">
      <c r="A22" s="42"/>
      <c r="B22" s="177"/>
      <c r="C22" s="179" t="s">
        <v>208</v>
      </c>
      <c r="D22" s="177" t="s">
        <v>217</v>
      </c>
      <c r="E22" s="177"/>
      <c r="F22" s="178"/>
    </row>
    <row r="23" spans="1:12" s="67" customFormat="1" x14ac:dyDescent="0.3">
      <c r="A23" s="112" t="s">
        <v>71</v>
      </c>
      <c r="B23" s="61">
        <v>0</v>
      </c>
      <c r="C23" s="61">
        <v>663</v>
      </c>
      <c r="D23" s="61">
        <v>1230</v>
      </c>
      <c r="E23" s="61">
        <v>2377</v>
      </c>
      <c r="F23" s="113">
        <v>4270</v>
      </c>
    </row>
    <row r="24" spans="1:12" s="67" customFormat="1" x14ac:dyDescent="0.3">
      <c r="A24" s="112" t="s">
        <v>54</v>
      </c>
      <c r="B24" s="61">
        <v>71</v>
      </c>
      <c r="C24" s="61">
        <v>5634</v>
      </c>
      <c r="D24" s="61">
        <v>1463</v>
      </c>
      <c r="E24" s="61">
        <v>1327</v>
      </c>
      <c r="F24" s="113">
        <v>8495</v>
      </c>
    </row>
    <row r="25" spans="1:12" s="67" customFormat="1" x14ac:dyDescent="0.3">
      <c r="A25" s="112" t="s">
        <v>52</v>
      </c>
      <c r="B25" s="61">
        <v>1159</v>
      </c>
      <c r="C25" s="61">
        <v>42866</v>
      </c>
      <c r="D25" s="61">
        <v>1433</v>
      </c>
      <c r="E25" s="61">
        <v>2063</v>
      </c>
      <c r="F25" s="113">
        <v>47521</v>
      </c>
    </row>
    <row r="26" spans="1:12" s="67" customFormat="1" x14ac:dyDescent="0.3">
      <c r="A26" s="112" t="s">
        <v>168</v>
      </c>
      <c r="B26" s="61">
        <v>13921</v>
      </c>
      <c r="C26" s="61">
        <v>23693</v>
      </c>
      <c r="D26" s="61">
        <v>602</v>
      </c>
      <c r="E26" s="61">
        <v>1692</v>
      </c>
      <c r="F26" s="113">
        <v>39908</v>
      </c>
      <c r="G26" s="370" t="s">
        <v>217</v>
      </c>
      <c r="H26" s="370"/>
      <c r="I26" s="370"/>
      <c r="J26" s="370"/>
      <c r="K26" s="370"/>
      <c r="L26" s="370"/>
    </row>
    <row r="27" spans="1:12" s="47" customFormat="1" x14ac:dyDescent="0.3">
      <c r="A27" s="112" t="s">
        <v>169</v>
      </c>
      <c r="B27" s="61">
        <v>726</v>
      </c>
      <c r="C27" s="61">
        <v>239</v>
      </c>
      <c r="D27" s="61">
        <v>11</v>
      </c>
      <c r="E27" s="61">
        <v>20701</v>
      </c>
      <c r="F27" s="28">
        <v>21677</v>
      </c>
    </row>
    <row r="28" spans="1:12" s="50" customFormat="1" x14ac:dyDescent="0.3">
      <c r="A28" s="114" t="s">
        <v>42</v>
      </c>
      <c r="B28" s="62">
        <v>15877</v>
      </c>
      <c r="C28" s="62">
        <v>73095</v>
      </c>
      <c r="D28" s="62">
        <v>4739</v>
      </c>
      <c r="E28" s="62">
        <v>28160</v>
      </c>
      <c r="F28" s="115">
        <v>121871</v>
      </c>
    </row>
    <row r="29" spans="1:12" x14ac:dyDescent="0.3">
      <c r="A29" s="116" t="s">
        <v>128</v>
      </c>
      <c r="B29" s="63">
        <v>66.56</v>
      </c>
      <c r="C29" s="64">
        <v>63.14</v>
      </c>
      <c r="D29" s="64">
        <v>58.05</v>
      </c>
      <c r="E29" s="64">
        <v>72.099999999999994</v>
      </c>
      <c r="F29" s="64">
        <v>65.459999999999994</v>
      </c>
      <c r="H29" s="7"/>
    </row>
    <row r="30" spans="1:12" x14ac:dyDescent="0.3">
      <c r="L30" s="6"/>
    </row>
    <row r="31" spans="1:12" x14ac:dyDescent="0.3">
      <c r="A31" s="42"/>
      <c r="B31" s="360" t="s">
        <v>215</v>
      </c>
      <c r="C31" s="360"/>
      <c r="D31" s="360"/>
      <c r="E31" s="360"/>
      <c r="F31" s="361"/>
    </row>
    <row r="32" spans="1:12" x14ac:dyDescent="0.3">
      <c r="A32" s="112" t="s">
        <v>71</v>
      </c>
      <c r="B32" s="69">
        <v>3</v>
      </c>
      <c r="C32" s="69">
        <v>231</v>
      </c>
      <c r="D32" s="69">
        <v>446</v>
      </c>
      <c r="E32" s="69">
        <v>1248</v>
      </c>
      <c r="F32" s="117">
        <v>1928</v>
      </c>
    </row>
    <row r="33" spans="1:12" x14ac:dyDescent="0.3">
      <c r="A33" s="112" t="s">
        <v>54</v>
      </c>
      <c r="B33" s="69">
        <v>39</v>
      </c>
      <c r="C33" s="69">
        <v>4431</v>
      </c>
      <c r="D33" s="69">
        <v>654</v>
      </c>
      <c r="E33" s="69">
        <v>781</v>
      </c>
      <c r="F33" s="117">
        <v>5905</v>
      </c>
    </row>
    <row r="34" spans="1:12" x14ac:dyDescent="0.3">
      <c r="A34" s="112" t="s">
        <v>52</v>
      </c>
      <c r="B34" s="69">
        <v>2438</v>
      </c>
      <c r="C34" s="69">
        <v>47056</v>
      </c>
      <c r="D34" s="69">
        <v>488</v>
      </c>
      <c r="E34" s="69">
        <v>1635</v>
      </c>
      <c r="F34" s="117">
        <v>51617</v>
      </c>
    </row>
    <row r="35" spans="1:12" s="47" customFormat="1" x14ac:dyDescent="0.3">
      <c r="A35" s="112" t="s">
        <v>168</v>
      </c>
      <c r="B35" s="69">
        <v>19406</v>
      </c>
      <c r="C35" s="69">
        <v>21397</v>
      </c>
      <c r="D35" s="69">
        <v>188</v>
      </c>
      <c r="E35" s="69">
        <v>1381</v>
      </c>
      <c r="F35" s="117">
        <v>42372</v>
      </c>
    </row>
    <row r="36" spans="1:12" s="50" customFormat="1" x14ac:dyDescent="0.3">
      <c r="A36" s="112" t="s">
        <v>169</v>
      </c>
      <c r="B36" s="69">
        <v>2809</v>
      </c>
      <c r="C36" s="69">
        <v>310</v>
      </c>
      <c r="D36" s="69">
        <v>14</v>
      </c>
      <c r="E36" s="69">
        <v>17611</v>
      </c>
      <c r="F36" s="117">
        <v>20744</v>
      </c>
    </row>
    <row r="37" spans="1:12" s="4" customFormat="1" x14ac:dyDescent="0.3">
      <c r="A37" s="114" t="s">
        <v>42</v>
      </c>
      <c r="B37" s="68">
        <v>24695</v>
      </c>
      <c r="C37" s="68">
        <v>73425</v>
      </c>
      <c r="D37" s="68">
        <v>1790</v>
      </c>
      <c r="E37" s="68">
        <v>22656</v>
      </c>
      <c r="F37" s="46">
        <v>122566</v>
      </c>
    </row>
    <row r="38" spans="1:12" x14ac:dyDescent="0.3">
      <c r="A38" s="116" t="s">
        <v>128</v>
      </c>
      <c r="B38" s="63">
        <v>66.459999999999994</v>
      </c>
      <c r="C38" s="64">
        <v>63.17</v>
      </c>
      <c r="D38" s="64">
        <v>57.87</v>
      </c>
      <c r="E38" s="64">
        <v>73.760000000000005</v>
      </c>
      <c r="F38" s="64">
        <v>65.709999999999994</v>
      </c>
    </row>
    <row r="39" spans="1:12" x14ac:dyDescent="0.3">
      <c r="A39" s="118"/>
      <c r="B39" s="119"/>
      <c r="C39" s="119"/>
      <c r="D39" s="119"/>
      <c r="E39" s="119"/>
      <c r="F39" s="120"/>
    </row>
    <row r="40" spans="1:12" x14ac:dyDescent="0.3">
      <c r="A40" s="70" t="s">
        <v>78</v>
      </c>
      <c r="B40" s="66"/>
      <c r="C40" s="66"/>
      <c r="D40" s="66"/>
      <c r="E40" s="66"/>
      <c r="F40" s="66"/>
    </row>
    <row r="43" spans="1:12" x14ac:dyDescent="0.3">
      <c r="A43" s="47"/>
      <c r="B43" s="47"/>
      <c r="C43" s="47"/>
      <c r="D43" s="47"/>
      <c r="E43" s="47"/>
      <c r="F43" s="47"/>
    </row>
    <row r="44" spans="1:12" x14ac:dyDescent="0.3">
      <c r="A44" s="17" t="s">
        <v>220</v>
      </c>
      <c r="B44" s="344" t="s">
        <v>218</v>
      </c>
      <c r="C44" s="344"/>
      <c r="D44" s="344"/>
      <c r="E44" s="344"/>
      <c r="F44" s="344"/>
      <c r="G44" s="344" t="s">
        <v>218</v>
      </c>
      <c r="H44" s="344"/>
      <c r="I44" s="344"/>
      <c r="J44" s="344"/>
      <c r="K44" s="344"/>
      <c r="L44" s="344"/>
    </row>
    <row r="45" spans="1:12" ht="15.5" x14ac:dyDescent="0.35">
      <c r="A45" s="17"/>
      <c r="B45" s="368"/>
      <c r="C45" s="368"/>
      <c r="D45" s="368"/>
      <c r="E45" s="368"/>
      <c r="F45" s="368"/>
      <c r="G45" s="359"/>
      <c r="H45" s="359"/>
      <c r="I45" s="359"/>
      <c r="J45" s="359"/>
      <c r="K45" s="359"/>
      <c r="L45" s="359"/>
    </row>
    <row r="47" spans="1:12" x14ac:dyDescent="0.3">
      <c r="A47" s="357" t="s">
        <v>10</v>
      </c>
      <c r="B47" s="357"/>
      <c r="C47" s="357"/>
      <c r="D47" s="357"/>
      <c r="E47" s="357"/>
      <c r="F47" s="357"/>
      <c r="G47" s="373" t="s">
        <v>127</v>
      </c>
      <c r="H47" s="373"/>
      <c r="I47" s="373"/>
      <c r="J47" s="373"/>
      <c r="K47" s="373"/>
      <c r="L47" s="373"/>
    </row>
    <row r="48" spans="1:12" x14ac:dyDescent="0.3">
      <c r="A48" s="18"/>
      <c r="B48" s="18"/>
      <c r="C48" s="18"/>
      <c r="D48" s="18"/>
      <c r="E48" s="18"/>
      <c r="F48" s="18"/>
      <c r="G48" s="100"/>
      <c r="H48" s="100"/>
      <c r="I48" s="100"/>
      <c r="J48" s="100"/>
      <c r="K48" s="100"/>
      <c r="L48" s="100"/>
    </row>
    <row r="49" spans="1:12" x14ac:dyDescent="0.3">
      <c r="A49" s="358" t="s">
        <v>213</v>
      </c>
      <c r="B49" s="358"/>
      <c r="C49" s="358"/>
      <c r="D49" s="358"/>
      <c r="E49" s="358"/>
      <c r="F49" s="358"/>
      <c r="G49" s="355" t="s">
        <v>213</v>
      </c>
      <c r="H49" s="355"/>
      <c r="I49" s="355"/>
      <c r="J49" s="355"/>
      <c r="K49" s="355"/>
      <c r="L49" s="355"/>
    </row>
    <row r="50" spans="1:12" x14ac:dyDescent="0.3">
      <c r="A50" s="17"/>
      <c r="B50" s="52"/>
      <c r="C50" s="52"/>
      <c r="D50" s="52"/>
      <c r="E50" s="51"/>
      <c r="F50" s="2"/>
    </row>
    <row r="51" spans="1:12" x14ac:dyDescent="0.3">
      <c r="A51" s="32"/>
      <c r="B51" s="2"/>
      <c r="C51" s="71"/>
      <c r="D51" s="2"/>
      <c r="E51" s="2"/>
      <c r="F51" s="2"/>
    </row>
    <row r="52" spans="1:12" ht="15" customHeight="1" x14ac:dyDescent="0.3">
      <c r="A52" s="103" t="s">
        <v>53</v>
      </c>
      <c r="B52" s="55"/>
      <c r="C52" s="56"/>
      <c r="D52" s="56"/>
      <c r="E52" s="56"/>
      <c r="F52" s="55"/>
    </row>
    <row r="53" spans="1:12" x14ac:dyDescent="0.3">
      <c r="A53" s="121" t="s">
        <v>129</v>
      </c>
      <c r="B53" s="14" t="s">
        <v>61</v>
      </c>
      <c r="C53" s="13" t="s">
        <v>238</v>
      </c>
      <c r="D53" s="14" t="s">
        <v>40</v>
      </c>
      <c r="E53" s="14" t="s">
        <v>41</v>
      </c>
      <c r="F53" s="107" t="s">
        <v>42</v>
      </c>
    </row>
    <row r="54" spans="1:12" x14ac:dyDescent="0.3">
      <c r="A54" s="122" t="s">
        <v>130</v>
      </c>
      <c r="B54" s="57"/>
      <c r="C54" s="58"/>
      <c r="D54" s="58"/>
      <c r="E54" s="58"/>
      <c r="F54" s="109"/>
    </row>
    <row r="55" spans="1:12" x14ac:dyDescent="0.3">
      <c r="A55" s="110"/>
      <c r="B55" s="197"/>
      <c r="C55" s="3"/>
      <c r="D55" s="197"/>
      <c r="E55" s="197"/>
      <c r="F55" s="111"/>
    </row>
    <row r="56" spans="1:12" x14ac:dyDescent="0.3">
      <c r="A56" s="123"/>
      <c r="B56" s="362" t="s">
        <v>180</v>
      </c>
      <c r="C56" s="362"/>
      <c r="D56" s="362"/>
      <c r="E56" s="362"/>
      <c r="F56" s="363"/>
    </row>
    <row r="57" spans="1:12" x14ac:dyDescent="0.3">
      <c r="A57" s="124" t="s">
        <v>80</v>
      </c>
      <c r="B57" s="69">
        <v>174</v>
      </c>
      <c r="C57" s="69">
        <v>564</v>
      </c>
      <c r="D57" s="69">
        <v>77</v>
      </c>
      <c r="E57" s="69">
        <v>3913</v>
      </c>
      <c r="F57" s="117">
        <v>4728</v>
      </c>
    </row>
    <row r="58" spans="1:12" x14ac:dyDescent="0.3">
      <c r="A58" s="124" t="s">
        <v>81</v>
      </c>
      <c r="B58" s="69">
        <v>1329</v>
      </c>
      <c r="C58" s="69">
        <v>1441</v>
      </c>
      <c r="D58" s="69">
        <v>599</v>
      </c>
      <c r="E58" s="69">
        <v>17311</v>
      </c>
      <c r="F58" s="117">
        <v>20680</v>
      </c>
    </row>
    <row r="59" spans="1:12" x14ac:dyDescent="0.3">
      <c r="A59" s="124" t="s">
        <v>82</v>
      </c>
      <c r="B59" s="69">
        <v>3708</v>
      </c>
      <c r="C59" s="69">
        <v>8141</v>
      </c>
      <c r="D59" s="69">
        <v>1678</v>
      </c>
      <c r="E59" s="69">
        <v>9827</v>
      </c>
      <c r="F59" s="117">
        <v>23354</v>
      </c>
    </row>
    <row r="60" spans="1:12" x14ac:dyDescent="0.3">
      <c r="A60" s="124" t="s">
        <v>83</v>
      </c>
      <c r="B60" s="69">
        <v>5661</v>
      </c>
      <c r="C60" s="69">
        <v>26011</v>
      </c>
      <c r="D60" s="69">
        <v>1793</v>
      </c>
      <c r="E60" s="69">
        <v>3218</v>
      </c>
      <c r="F60" s="117">
        <v>36683</v>
      </c>
    </row>
    <row r="61" spans="1:12" x14ac:dyDescent="0.3">
      <c r="A61" s="124" t="s">
        <v>84</v>
      </c>
      <c r="B61" s="69">
        <v>7222</v>
      </c>
      <c r="C61" s="69">
        <v>49151</v>
      </c>
      <c r="D61" s="69">
        <v>1683</v>
      </c>
      <c r="E61" s="69">
        <v>1428</v>
      </c>
      <c r="F61" s="117">
        <v>59484</v>
      </c>
    </row>
    <row r="62" spans="1:12" x14ac:dyDescent="0.3">
      <c r="A62" s="124" t="s">
        <v>85</v>
      </c>
      <c r="B62" s="69">
        <v>3397</v>
      </c>
      <c r="C62" s="69">
        <v>8910</v>
      </c>
      <c r="D62" s="69">
        <v>350</v>
      </c>
      <c r="E62" s="69">
        <v>1191</v>
      </c>
      <c r="F62" s="117">
        <v>13848</v>
      </c>
    </row>
    <row r="63" spans="1:12" x14ac:dyDescent="0.3">
      <c r="A63" s="125"/>
      <c r="B63" s="69"/>
      <c r="C63" s="69"/>
      <c r="D63" s="69"/>
      <c r="E63" s="69"/>
      <c r="F63" s="126"/>
    </row>
    <row r="64" spans="1:12" x14ac:dyDescent="0.3">
      <c r="A64" s="114" t="s">
        <v>42</v>
      </c>
      <c r="B64" s="62">
        <v>21491</v>
      </c>
      <c r="C64" s="62">
        <v>94218</v>
      </c>
      <c r="D64" s="62">
        <v>6180</v>
      </c>
      <c r="E64" s="62">
        <v>36888</v>
      </c>
      <c r="F64" s="115">
        <v>158777</v>
      </c>
    </row>
    <row r="65" spans="1:6" s="4" customFormat="1" x14ac:dyDescent="0.3"/>
    <row r="66" spans="1:6" x14ac:dyDescent="0.3">
      <c r="A66" s="123"/>
      <c r="B66" s="59"/>
      <c r="C66" s="179" t="s">
        <v>208</v>
      </c>
      <c r="D66" s="176" t="s">
        <v>217</v>
      </c>
      <c r="E66" s="197"/>
      <c r="F66" s="199"/>
    </row>
    <row r="67" spans="1:6" x14ac:dyDescent="0.3">
      <c r="A67" s="124" t="s">
        <v>80</v>
      </c>
      <c r="B67" s="69">
        <v>113</v>
      </c>
      <c r="C67" s="69">
        <v>141</v>
      </c>
      <c r="D67" s="69">
        <v>59</v>
      </c>
      <c r="E67" s="69">
        <v>3045</v>
      </c>
      <c r="F67" s="117">
        <v>3358</v>
      </c>
    </row>
    <row r="68" spans="1:6" x14ac:dyDescent="0.3">
      <c r="A68" s="124" t="s">
        <v>81</v>
      </c>
      <c r="B68" s="69">
        <v>1190</v>
      </c>
      <c r="C68" s="69">
        <v>985</v>
      </c>
      <c r="D68" s="69">
        <v>445</v>
      </c>
      <c r="E68" s="69">
        <v>13202</v>
      </c>
      <c r="F68" s="117">
        <v>15822</v>
      </c>
    </row>
    <row r="69" spans="1:6" x14ac:dyDescent="0.3">
      <c r="A69" s="124" t="s">
        <v>82</v>
      </c>
      <c r="B69" s="69">
        <v>2907</v>
      </c>
      <c r="C69" s="69">
        <v>6217</v>
      </c>
      <c r="D69" s="69">
        <v>1258</v>
      </c>
      <c r="E69" s="69">
        <v>7546</v>
      </c>
      <c r="F69" s="117">
        <v>17928</v>
      </c>
    </row>
    <row r="70" spans="1:6" x14ac:dyDescent="0.3">
      <c r="A70" s="124" t="s">
        <v>83</v>
      </c>
      <c r="B70" s="69">
        <v>4071</v>
      </c>
      <c r="C70" s="69">
        <v>18651</v>
      </c>
      <c r="D70" s="69">
        <v>1378</v>
      </c>
      <c r="E70" s="69">
        <v>2414</v>
      </c>
      <c r="F70" s="117">
        <v>26514</v>
      </c>
    </row>
    <row r="71" spans="1:6" x14ac:dyDescent="0.3">
      <c r="A71" s="124" t="s">
        <v>84</v>
      </c>
      <c r="B71" s="69">
        <v>5774</v>
      </c>
      <c r="C71" s="69">
        <v>41117</v>
      </c>
      <c r="D71" s="69">
        <v>1339</v>
      </c>
      <c r="E71" s="69">
        <v>1055</v>
      </c>
      <c r="F71" s="117">
        <v>49285</v>
      </c>
    </row>
    <row r="72" spans="1:6" x14ac:dyDescent="0.3">
      <c r="A72" s="124" t="s">
        <v>85</v>
      </c>
      <c r="B72" s="69">
        <v>1822</v>
      </c>
      <c r="C72" s="69">
        <v>5984</v>
      </c>
      <c r="D72" s="69">
        <v>260</v>
      </c>
      <c r="E72" s="69">
        <v>898</v>
      </c>
      <c r="F72" s="117">
        <v>8964</v>
      </c>
    </row>
    <row r="73" spans="1:6" x14ac:dyDescent="0.3">
      <c r="A73" s="125"/>
      <c r="B73" s="69"/>
      <c r="C73" s="69"/>
      <c r="D73" s="69"/>
      <c r="E73" s="69"/>
      <c r="F73" s="126"/>
    </row>
    <row r="74" spans="1:6" x14ac:dyDescent="0.3">
      <c r="A74" s="114" t="s">
        <v>42</v>
      </c>
      <c r="B74" s="62">
        <v>15877</v>
      </c>
      <c r="C74" s="62">
        <v>73095</v>
      </c>
      <c r="D74" s="62">
        <v>4739</v>
      </c>
      <c r="E74" s="62">
        <v>28160</v>
      </c>
      <c r="F74" s="115">
        <v>121871</v>
      </c>
    </row>
    <row r="75" spans="1:6" s="4" customFormat="1" x14ac:dyDescent="0.3">
      <c r="A75" s="123"/>
      <c r="B75" s="66"/>
      <c r="C75" s="66"/>
      <c r="D75" s="66"/>
      <c r="E75" s="66"/>
      <c r="F75" s="127"/>
    </row>
    <row r="76" spans="1:6" s="4" customFormat="1" x14ac:dyDescent="0.3">
      <c r="A76" s="123"/>
      <c r="B76" s="362" t="s">
        <v>215</v>
      </c>
      <c r="C76" s="362"/>
      <c r="D76" s="362"/>
      <c r="E76" s="362"/>
      <c r="F76" s="363"/>
    </row>
    <row r="77" spans="1:6" s="4" customFormat="1" x14ac:dyDescent="0.3">
      <c r="A77" s="124" t="s">
        <v>80</v>
      </c>
      <c r="B77" s="69">
        <v>301</v>
      </c>
      <c r="C77" s="69">
        <v>533</v>
      </c>
      <c r="D77" s="69">
        <v>31</v>
      </c>
      <c r="E77" s="69">
        <v>1930</v>
      </c>
      <c r="F77" s="117">
        <v>2795</v>
      </c>
    </row>
    <row r="78" spans="1:6" s="4" customFormat="1" x14ac:dyDescent="0.3">
      <c r="A78" s="124" t="s">
        <v>81</v>
      </c>
      <c r="B78" s="69">
        <v>1666</v>
      </c>
      <c r="C78" s="69">
        <v>1908</v>
      </c>
      <c r="D78" s="69">
        <v>173</v>
      </c>
      <c r="E78" s="69">
        <v>10804</v>
      </c>
      <c r="F78" s="117">
        <v>14551</v>
      </c>
    </row>
    <row r="79" spans="1:6" s="4" customFormat="1" x14ac:dyDescent="0.3">
      <c r="A79" s="124" t="s">
        <v>82</v>
      </c>
      <c r="B79" s="69">
        <v>4705</v>
      </c>
      <c r="C79" s="69">
        <v>8067</v>
      </c>
      <c r="D79" s="69">
        <v>444</v>
      </c>
      <c r="E79" s="69">
        <v>6185</v>
      </c>
      <c r="F79" s="117">
        <v>19401</v>
      </c>
    </row>
    <row r="80" spans="1:6" s="4" customFormat="1" x14ac:dyDescent="0.3">
      <c r="A80" s="124" t="s">
        <v>83</v>
      </c>
      <c r="B80" s="69">
        <v>6997</v>
      </c>
      <c r="C80" s="69">
        <v>21976</v>
      </c>
      <c r="D80" s="69">
        <v>553</v>
      </c>
      <c r="E80" s="69">
        <v>2070</v>
      </c>
      <c r="F80" s="117">
        <v>31596</v>
      </c>
    </row>
    <row r="81" spans="1:12" s="4" customFormat="1" x14ac:dyDescent="0.3">
      <c r="A81" s="124" t="s">
        <v>84</v>
      </c>
      <c r="B81" s="69">
        <v>8452</v>
      </c>
      <c r="C81" s="69">
        <v>34611</v>
      </c>
      <c r="D81" s="69">
        <v>476</v>
      </c>
      <c r="E81" s="69">
        <v>918</v>
      </c>
      <c r="F81" s="117">
        <v>44457</v>
      </c>
    </row>
    <row r="82" spans="1:12" s="4" customFormat="1" x14ac:dyDescent="0.3">
      <c r="A82" s="124" t="s">
        <v>85</v>
      </c>
      <c r="B82" s="69">
        <v>2574</v>
      </c>
      <c r="C82" s="69">
        <v>6330</v>
      </c>
      <c r="D82" s="69">
        <v>113</v>
      </c>
      <c r="E82" s="69">
        <v>749</v>
      </c>
      <c r="F82" s="117">
        <v>9766</v>
      </c>
    </row>
    <row r="83" spans="1:12" s="4" customFormat="1" x14ac:dyDescent="0.3">
      <c r="A83" s="125"/>
      <c r="B83" s="69"/>
      <c r="C83" s="69"/>
      <c r="D83" s="69"/>
      <c r="E83" s="69"/>
      <c r="F83" s="126"/>
    </row>
    <row r="84" spans="1:12" s="4" customFormat="1" x14ac:dyDescent="0.3">
      <c r="A84" s="128" t="s">
        <v>42</v>
      </c>
      <c r="B84" s="129">
        <v>24695</v>
      </c>
      <c r="C84" s="129">
        <v>73425</v>
      </c>
      <c r="D84" s="129">
        <v>1790</v>
      </c>
      <c r="E84" s="129">
        <v>22656</v>
      </c>
      <c r="F84" s="130">
        <v>122566</v>
      </c>
    </row>
    <row r="85" spans="1:12" s="4" customFormat="1" x14ac:dyDescent="0.3">
      <c r="A85" s="1"/>
      <c r="B85" s="26"/>
      <c r="C85" s="26"/>
      <c r="D85" s="26"/>
      <c r="E85" s="26"/>
      <c r="F85" s="26"/>
    </row>
    <row r="86" spans="1:12" x14ac:dyDescent="0.3">
      <c r="A86" s="17" t="s">
        <v>221</v>
      </c>
      <c r="B86" s="344" t="s">
        <v>218</v>
      </c>
      <c r="C86" s="344"/>
      <c r="D86" s="344"/>
      <c r="E86" s="344"/>
      <c r="F86" s="344"/>
      <c r="G86" s="344" t="s">
        <v>218</v>
      </c>
      <c r="H86" s="344"/>
      <c r="I86" s="344"/>
      <c r="J86" s="344"/>
      <c r="K86" s="344"/>
      <c r="L86" s="344"/>
    </row>
    <row r="87" spans="1:12" ht="15.5" x14ac:dyDescent="0.35">
      <c r="A87" s="17"/>
      <c r="B87" s="368"/>
      <c r="C87" s="368"/>
      <c r="D87" s="368"/>
      <c r="E87" s="368"/>
      <c r="F87" s="368"/>
      <c r="G87" s="359"/>
      <c r="H87" s="359"/>
      <c r="I87" s="359"/>
      <c r="J87" s="359"/>
      <c r="K87" s="359"/>
      <c r="L87" s="359"/>
    </row>
    <row r="89" spans="1:12" ht="15" customHeight="1" x14ac:dyDescent="0.3">
      <c r="A89" s="369" t="s">
        <v>77</v>
      </c>
      <c r="B89" s="369"/>
      <c r="C89" s="369"/>
      <c r="D89" s="369"/>
      <c r="E89" s="369"/>
      <c r="F89" s="369"/>
      <c r="G89" s="373" t="s">
        <v>181</v>
      </c>
      <c r="H89" s="373"/>
      <c r="I89" s="373"/>
      <c r="J89" s="373"/>
      <c r="K89" s="373"/>
      <c r="L89" s="373"/>
    </row>
    <row r="90" spans="1:12" x14ac:dyDescent="0.3">
      <c r="A90" s="17"/>
      <c r="B90" s="74"/>
      <c r="C90" s="75"/>
      <c r="D90" s="2"/>
      <c r="E90" s="2"/>
      <c r="F90" s="2"/>
      <c r="G90" s="100"/>
      <c r="H90" s="100"/>
      <c r="I90" s="100"/>
      <c r="J90" s="100"/>
      <c r="K90" s="100"/>
      <c r="L90" s="100"/>
    </row>
    <row r="91" spans="1:12" x14ac:dyDescent="0.3">
      <c r="A91" s="358" t="s">
        <v>213</v>
      </c>
      <c r="B91" s="358"/>
      <c r="C91" s="358"/>
      <c r="D91" s="358"/>
      <c r="E91" s="358"/>
      <c r="F91" s="358"/>
      <c r="G91" s="355" t="s">
        <v>213</v>
      </c>
      <c r="H91" s="355"/>
      <c r="I91" s="355"/>
      <c r="J91" s="355"/>
      <c r="K91" s="355"/>
      <c r="L91" s="355"/>
    </row>
    <row r="92" spans="1:12" ht="15.75" customHeight="1" x14ac:dyDescent="0.3">
      <c r="A92" s="4"/>
      <c r="B92" s="4"/>
      <c r="C92" s="4"/>
      <c r="D92" s="4"/>
      <c r="E92" s="4"/>
      <c r="F92" s="4"/>
      <c r="G92" s="96"/>
      <c r="H92" s="96"/>
      <c r="I92" s="98"/>
      <c r="J92" s="97"/>
      <c r="K92" s="96"/>
      <c r="L92" s="96"/>
    </row>
    <row r="93" spans="1:12" s="4" customFormat="1" ht="15" customHeight="1" x14ac:dyDescent="0.3">
      <c r="A93" s="1"/>
      <c r="B93" s="26"/>
      <c r="C93" s="26"/>
      <c r="D93" s="26"/>
      <c r="E93" s="26"/>
      <c r="F93" s="26"/>
      <c r="G93" s="370" t="s">
        <v>215</v>
      </c>
      <c r="H93" s="370"/>
      <c r="I93" s="370"/>
      <c r="J93" s="370"/>
      <c r="K93" s="370"/>
      <c r="L93" s="370"/>
    </row>
    <row r="94" spans="1:12" s="73" customFormat="1" x14ac:dyDescent="0.3">
      <c r="A94" s="92"/>
      <c r="B94" s="55"/>
      <c r="C94" s="56"/>
      <c r="D94" s="56"/>
      <c r="E94" s="56"/>
      <c r="F94" s="55"/>
    </row>
    <row r="95" spans="1:12" ht="28.5" customHeight="1" x14ac:dyDescent="0.3">
      <c r="A95" s="136" t="s">
        <v>161</v>
      </c>
      <c r="B95" s="14" t="s">
        <v>61</v>
      </c>
      <c r="C95" s="13" t="s">
        <v>238</v>
      </c>
      <c r="D95" s="14" t="s">
        <v>40</v>
      </c>
      <c r="E95" s="14" t="s">
        <v>41</v>
      </c>
      <c r="F95" s="107" t="s">
        <v>42</v>
      </c>
    </row>
    <row r="96" spans="1:12" x14ac:dyDescent="0.3">
      <c r="A96" s="131"/>
      <c r="B96" s="57"/>
      <c r="C96" s="58"/>
      <c r="D96" s="58"/>
      <c r="E96" s="58"/>
      <c r="F96" s="109"/>
    </row>
    <row r="97" spans="1:12" ht="15" customHeight="1" x14ac:dyDescent="0.3">
      <c r="A97" s="123"/>
      <c r="B97" s="59"/>
      <c r="C97" s="60"/>
      <c r="D97" s="60"/>
      <c r="E97" s="197"/>
      <c r="F97" s="199"/>
    </row>
    <row r="98" spans="1:12" x14ac:dyDescent="0.3">
      <c r="A98" s="123"/>
      <c r="B98" s="371" t="s">
        <v>180</v>
      </c>
      <c r="C98" s="371"/>
      <c r="D98" s="371"/>
      <c r="E98" s="371"/>
      <c r="F98" s="372"/>
    </row>
    <row r="99" spans="1:12" ht="15" customHeight="1" x14ac:dyDescent="0.3">
      <c r="A99" s="112"/>
      <c r="B99" s="31"/>
      <c r="C99" s="61"/>
      <c r="D99" s="61"/>
      <c r="E99" s="61"/>
      <c r="F99" s="28"/>
    </row>
    <row r="100" spans="1:12" x14ac:dyDescent="0.3">
      <c r="A100" s="112" t="s">
        <v>166</v>
      </c>
      <c r="B100" s="31">
        <v>21404</v>
      </c>
      <c r="C100" s="61">
        <v>91309</v>
      </c>
      <c r="D100" s="61">
        <v>5966</v>
      </c>
      <c r="E100" s="61">
        <v>36254</v>
      </c>
      <c r="F100" s="28">
        <v>154933</v>
      </c>
    </row>
    <row r="101" spans="1:12" x14ac:dyDescent="0.3">
      <c r="A101" s="112" t="s">
        <v>55</v>
      </c>
      <c r="B101" s="31">
        <v>87</v>
      </c>
      <c r="C101" s="61">
        <v>2909</v>
      </c>
      <c r="D101" s="61">
        <v>214</v>
      </c>
      <c r="E101" s="61">
        <v>634</v>
      </c>
      <c r="F101" s="28">
        <v>3844</v>
      </c>
    </row>
    <row r="102" spans="1:12" x14ac:dyDescent="0.3">
      <c r="A102" s="125"/>
      <c r="B102" s="31"/>
      <c r="C102" s="61"/>
      <c r="D102" s="61"/>
      <c r="E102" s="61"/>
      <c r="F102" s="28"/>
    </row>
    <row r="103" spans="1:12" x14ac:dyDescent="0.3">
      <c r="A103" s="132" t="s">
        <v>42</v>
      </c>
      <c r="B103" s="77">
        <v>21491</v>
      </c>
      <c r="C103" s="78">
        <v>94218</v>
      </c>
      <c r="D103" s="78">
        <v>6180</v>
      </c>
      <c r="E103" s="78">
        <v>36888</v>
      </c>
      <c r="F103" s="133">
        <v>158777</v>
      </c>
    </row>
    <row r="105" spans="1:12" x14ac:dyDescent="0.3">
      <c r="A105" s="123"/>
      <c r="B105" s="197"/>
      <c r="C105" s="184" t="s">
        <v>208</v>
      </c>
      <c r="D105" s="183" t="s">
        <v>217</v>
      </c>
      <c r="E105" s="197"/>
      <c r="F105" s="199"/>
    </row>
    <row r="106" spans="1:12" x14ac:dyDescent="0.3">
      <c r="A106" s="112"/>
      <c r="B106" s="31"/>
      <c r="C106" s="61"/>
      <c r="D106" s="61"/>
      <c r="E106" s="61"/>
      <c r="F106" s="28"/>
    </row>
    <row r="107" spans="1:12" x14ac:dyDescent="0.3">
      <c r="A107" s="112" t="s">
        <v>166</v>
      </c>
      <c r="B107" s="31">
        <v>15809</v>
      </c>
      <c r="C107" s="61">
        <v>70841</v>
      </c>
      <c r="D107" s="61">
        <v>4584</v>
      </c>
      <c r="E107" s="61">
        <v>27652</v>
      </c>
      <c r="F107" s="28">
        <v>118886</v>
      </c>
    </row>
    <row r="108" spans="1:12" x14ac:dyDescent="0.3">
      <c r="A108" s="112" t="s">
        <v>55</v>
      </c>
      <c r="B108" s="31">
        <v>68</v>
      </c>
      <c r="C108" s="61">
        <v>2254</v>
      </c>
      <c r="D108" s="61">
        <v>155</v>
      </c>
      <c r="E108" s="61">
        <v>508</v>
      </c>
      <c r="F108" s="28">
        <v>2985</v>
      </c>
      <c r="G108" s="370" t="s">
        <v>217</v>
      </c>
      <c r="H108" s="370"/>
      <c r="I108" s="370"/>
      <c r="J108" s="370"/>
      <c r="K108" s="370"/>
      <c r="L108" s="370"/>
    </row>
    <row r="109" spans="1:12" x14ac:dyDescent="0.3">
      <c r="A109" s="125"/>
      <c r="B109" s="31"/>
      <c r="C109" s="61"/>
      <c r="D109" s="61"/>
      <c r="E109" s="61"/>
      <c r="F109" s="28"/>
    </row>
    <row r="110" spans="1:12" x14ac:dyDescent="0.3">
      <c r="A110" s="132" t="s">
        <v>42</v>
      </c>
      <c r="B110" s="77">
        <v>15877</v>
      </c>
      <c r="C110" s="78">
        <v>73095</v>
      </c>
      <c r="D110" s="78">
        <v>4739</v>
      </c>
      <c r="E110" s="78">
        <v>28160</v>
      </c>
      <c r="F110" s="133">
        <v>121871</v>
      </c>
    </row>
    <row r="112" spans="1:12" x14ac:dyDescent="0.3">
      <c r="A112" s="112"/>
      <c r="B112" s="365" t="s">
        <v>215</v>
      </c>
      <c r="C112" s="366"/>
      <c r="D112" s="366"/>
      <c r="E112" s="366"/>
      <c r="F112" s="367"/>
    </row>
    <row r="113" spans="1:12" x14ac:dyDescent="0.3">
      <c r="A113" s="112"/>
      <c r="B113" s="69"/>
      <c r="C113" s="69"/>
      <c r="D113" s="69"/>
      <c r="E113" s="69"/>
      <c r="F113" s="117"/>
    </row>
    <row r="114" spans="1:12" x14ac:dyDescent="0.3">
      <c r="A114" s="112" t="s">
        <v>166</v>
      </c>
      <c r="B114" s="69">
        <v>24627</v>
      </c>
      <c r="C114" s="69">
        <v>71219</v>
      </c>
      <c r="D114" s="69">
        <v>1712</v>
      </c>
      <c r="E114" s="69">
        <v>22435</v>
      </c>
      <c r="F114" s="117">
        <v>119993</v>
      </c>
    </row>
    <row r="115" spans="1:12" x14ac:dyDescent="0.3">
      <c r="A115" s="112" t="s">
        <v>55</v>
      </c>
      <c r="B115" s="69">
        <v>68</v>
      </c>
      <c r="C115" s="69">
        <v>2206</v>
      </c>
      <c r="D115" s="69">
        <v>78</v>
      </c>
      <c r="E115" s="69">
        <v>221</v>
      </c>
      <c r="F115" s="117">
        <v>2573</v>
      </c>
    </row>
    <row r="116" spans="1:12" x14ac:dyDescent="0.3">
      <c r="A116" s="125"/>
      <c r="B116" s="69"/>
      <c r="C116" s="69"/>
      <c r="D116" s="69"/>
      <c r="E116" s="69"/>
      <c r="F116" s="126"/>
    </row>
    <row r="117" spans="1:12" ht="15" customHeight="1" x14ac:dyDescent="0.3">
      <c r="A117" s="128" t="s">
        <v>42</v>
      </c>
      <c r="B117" s="129">
        <v>24695</v>
      </c>
      <c r="C117" s="129">
        <v>73425</v>
      </c>
      <c r="D117" s="129">
        <v>1790</v>
      </c>
      <c r="E117" s="129">
        <v>22656</v>
      </c>
      <c r="F117" s="130">
        <v>122566</v>
      </c>
    </row>
    <row r="118" spans="1:12" ht="86.15" customHeight="1" x14ac:dyDescent="0.3">
      <c r="A118" s="364" t="s">
        <v>167</v>
      </c>
      <c r="B118" s="364"/>
      <c r="C118" s="364"/>
      <c r="D118" s="364"/>
      <c r="E118" s="364"/>
      <c r="F118" s="364"/>
    </row>
    <row r="119" spans="1:12" x14ac:dyDescent="0.3">
      <c r="B119" s="66"/>
      <c r="C119" s="66"/>
      <c r="D119" s="66"/>
      <c r="E119" s="66"/>
      <c r="F119" s="66"/>
    </row>
    <row r="120" spans="1:12" s="29" customFormat="1" ht="15" customHeight="1" x14ac:dyDescent="0.3">
      <c r="A120" s="1"/>
      <c r="B120" s="1"/>
      <c r="C120" s="1"/>
      <c r="D120" s="1"/>
      <c r="E120" s="1"/>
      <c r="F120" s="1"/>
    </row>
    <row r="123" spans="1:12" x14ac:dyDescent="0.3">
      <c r="A123" s="17" t="s">
        <v>222</v>
      </c>
      <c r="B123" s="344" t="s">
        <v>218</v>
      </c>
      <c r="C123" s="344"/>
      <c r="D123" s="344"/>
      <c r="E123" s="344"/>
      <c r="F123" s="344"/>
      <c r="G123" s="344" t="s">
        <v>218</v>
      </c>
      <c r="H123" s="344"/>
      <c r="I123" s="344"/>
      <c r="J123" s="344"/>
      <c r="K123" s="344"/>
      <c r="L123" s="344"/>
    </row>
    <row r="124" spans="1:12" ht="15.5" x14ac:dyDescent="0.35">
      <c r="A124" s="17"/>
      <c r="B124" s="368"/>
      <c r="C124" s="368"/>
      <c r="D124" s="368"/>
      <c r="E124" s="368"/>
      <c r="F124" s="368"/>
      <c r="G124" s="359"/>
      <c r="H124" s="359"/>
      <c r="I124" s="359"/>
      <c r="J124" s="359"/>
      <c r="K124" s="359"/>
      <c r="L124" s="359"/>
    </row>
    <row r="126" spans="1:12" x14ac:dyDescent="0.3">
      <c r="A126" s="357" t="s">
        <v>13</v>
      </c>
      <c r="B126" s="357"/>
      <c r="C126" s="357"/>
      <c r="D126" s="357"/>
      <c r="E126" s="357"/>
      <c r="F126" s="357"/>
      <c r="G126" s="373" t="s">
        <v>182</v>
      </c>
      <c r="H126" s="373"/>
      <c r="I126" s="373"/>
      <c r="J126" s="373"/>
      <c r="K126" s="373"/>
      <c r="L126" s="373"/>
    </row>
    <row r="128" spans="1:12" ht="15.75" customHeight="1" x14ac:dyDescent="0.3">
      <c r="A128" s="358" t="s">
        <v>213</v>
      </c>
      <c r="B128" s="358"/>
      <c r="C128" s="358"/>
      <c r="D128" s="358"/>
      <c r="E128" s="358"/>
      <c r="F128" s="358"/>
      <c r="G128" s="355" t="s">
        <v>213</v>
      </c>
      <c r="H128" s="355"/>
      <c r="I128" s="355"/>
      <c r="J128" s="355"/>
      <c r="K128" s="355"/>
      <c r="L128" s="355"/>
    </row>
    <row r="130" spans="1:12" x14ac:dyDescent="0.3">
      <c r="G130" s="344" t="s">
        <v>215</v>
      </c>
      <c r="H130" s="344"/>
      <c r="I130" s="344"/>
      <c r="J130" s="344"/>
      <c r="K130" s="344"/>
      <c r="L130" s="344"/>
    </row>
    <row r="131" spans="1:12" s="4" customFormat="1" ht="15" customHeight="1" x14ac:dyDescent="0.3">
      <c r="A131" s="92"/>
      <c r="B131" s="55"/>
      <c r="C131" s="56"/>
      <c r="D131" s="56"/>
      <c r="E131" s="56"/>
      <c r="F131" s="55"/>
    </row>
    <row r="132" spans="1:12" s="73" customFormat="1" x14ac:dyDescent="0.3">
      <c r="A132" s="104" t="s">
        <v>63</v>
      </c>
      <c r="B132" s="14" t="s">
        <v>61</v>
      </c>
      <c r="C132" s="13" t="s">
        <v>238</v>
      </c>
      <c r="D132" s="14" t="s">
        <v>40</v>
      </c>
      <c r="E132" s="14" t="s">
        <v>41</v>
      </c>
      <c r="F132" s="107" t="s">
        <v>42</v>
      </c>
    </row>
    <row r="133" spans="1:12" x14ac:dyDescent="0.3">
      <c r="A133" s="131"/>
      <c r="B133" s="57"/>
      <c r="C133" s="58"/>
      <c r="D133" s="58"/>
      <c r="E133" s="58"/>
      <c r="F133" s="109"/>
      <c r="H133" s="101"/>
      <c r="I133" s="101"/>
      <c r="J133" s="101"/>
      <c r="K133" s="101"/>
      <c r="L133" s="101"/>
    </row>
    <row r="134" spans="1:12" ht="15" customHeight="1" x14ac:dyDescent="0.3">
      <c r="A134" s="110"/>
      <c r="B134" s="197"/>
      <c r="C134" s="201"/>
      <c r="D134" s="197"/>
      <c r="E134" s="197"/>
      <c r="F134" s="111"/>
      <c r="I134" s="200"/>
      <c r="J134" s="200"/>
      <c r="K134" s="200"/>
    </row>
    <row r="135" spans="1:12" x14ac:dyDescent="0.3">
      <c r="A135" s="123"/>
      <c r="B135" s="360" t="s">
        <v>180</v>
      </c>
      <c r="C135" s="360"/>
      <c r="D135" s="360"/>
      <c r="E135" s="360"/>
      <c r="F135" s="361"/>
    </row>
    <row r="136" spans="1:12" ht="15.75" customHeight="1" x14ac:dyDescent="0.3">
      <c r="A136" s="112" t="s">
        <v>57</v>
      </c>
      <c r="B136" s="69">
        <v>10382</v>
      </c>
      <c r="C136" s="69">
        <v>43686</v>
      </c>
      <c r="D136" s="69">
        <v>3702</v>
      </c>
      <c r="E136" s="69">
        <v>8320</v>
      </c>
      <c r="F136" s="117">
        <v>66090</v>
      </c>
    </row>
    <row r="137" spans="1:12" ht="15" customHeight="1" x14ac:dyDescent="0.3">
      <c r="A137" s="112" t="s">
        <v>58</v>
      </c>
      <c r="B137" s="69">
        <v>11109</v>
      </c>
      <c r="C137" s="69">
        <v>50532</v>
      </c>
      <c r="D137" s="69">
        <v>2478</v>
      </c>
      <c r="E137" s="69">
        <v>28568</v>
      </c>
      <c r="F137" s="117">
        <v>92687</v>
      </c>
    </row>
    <row r="138" spans="1:12" s="4" customFormat="1" x14ac:dyDescent="0.3">
      <c r="A138" s="137"/>
      <c r="B138" s="80"/>
      <c r="C138" s="80"/>
      <c r="D138" s="80"/>
      <c r="E138" s="80"/>
      <c r="F138" s="138"/>
    </row>
    <row r="139" spans="1:12" x14ac:dyDescent="0.3">
      <c r="A139" s="132" t="s">
        <v>42</v>
      </c>
      <c r="B139" s="77">
        <v>21491</v>
      </c>
      <c r="C139" s="78">
        <v>94218</v>
      </c>
      <c r="D139" s="78">
        <v>6180</v>
      </c>
      <c r="E139" s="78">
        <v>36888</v>
      </c>
      <c r="F139" s="133">
        <v>158777</v>
      </c>
      <c r="G139" s="81"/>
    </row>
    <row r="140" spans="1:12" x14ac:dyDescent="0.3">
      <c r="A140" s="42"/>
      <c r="B140" s="3"/>
      <c r="C140" s="3"/>
      <c r="D140" s="3"/>
      <c r="E140" s="3"/>
      <c r="F140" s="34"/>
    </row>
    <row r="141" spans="1:12" x14ac:dyDescent="0.3">
      <c r="A141" s="123"/>
      <c r="B141" s="59"/>
      <c r="C141" s="179" t="s">
        <v>208</v>
      </c>
      <c r="D141" s="176" t="s">
        <v>217</v>
      </c>
      <c r="E141" s="197"/>
      <c r="F141" s="199"/>
      <c r="G141" s="50"/>
    </row>
    <row r="142" spans="1:12" x14ac:dyDescent="0.3">
      <c r="A142" s="112" t="s">
        <v>57</v>
      </c>
      <c r="B142" s="69">
        <v>6845</v>
      </c>
      <c r="C142" s="69">
        <v>32701</v>
      </c>
      <c r="D142" s="69">
        <v>2837</v>
      </c>
      <c r="E142" s="69">
        <v>6401</v>
      </c>
      <c r="F142" s="117">
        <v>48784</v>
      </c>
    </row>
    <row r="143" spans="1:12" x14ac:dyDescent="0.3">
      <c r="A143" s="112" t="s">
        <v>58</v>
      </c>
      <c r="B143" s="69">
        <v>9032</v>
      </c>
      <c r="C143" s="69">
        <v>40394</v>
      </c>
      <c r="D143" s="69">
        <v>1902</v>
      </c>
      <c r="E143" s="69">
        <v>21759</v>
      </c>
      <c r="F143" s="117">
        <v>73087</v>
      </c>
    </row>
    <row r="144" spans="1:12" ht="15" customHeight="1" x14ac:dyDescent="0.3">
      <c r="A144" s="137"/>
      <c r="B144" s="80"/>
      <c r="C144" s="80"/>
      <c r="D144" s="80"/>
      <c r="E144" s="80"/>
      <c r="F144" s="138"/>
      <c r="G144" s="344" t="s">
        <v>217</v>
      </c>
      <c r="H144" s="344"/>
      <c r="I144" s="344"/>
      <c r="J144" s="344"/>
      <c r="K144" s="344"/>
      <c r="L144" s="344"/>
    </row>
    <row r="145" spans="1:12" x14ac:dyDescent="0.3">
      <c r="A145" s="132" t="s">
        <v>42</v>
      </c>
      <c r="B145" s="77">
        <v>15877</v>
      </c>
      <c r="C145" s="78">
        <v>73095</v>
      </c>
      <c r="D145" s="78">
        <v>4739</v>
      </c>
      <c r="E145" s="78">
        <v>28160</v>
      </c>
      <c r="F145" s="133">
        <v>121871</v>
      </c>
    </row>
    <row r="146" spans="1:12" x14ac:dyDescent="0.3">
      <c r="A146" s="185"/>
      <c r="B146" s="27"/>
      <c r="C146" s="27"/>
      <c r="D146" s="27"/>
      <c r="E146" s="27"/>
      <c r="F146" s="186"/>
      <c r="H146" s="81"/>
      <c r="I146" s="81"/>
      <c r="J146" s="81"/>
      <c r="K146" s="81"/>
      <c r="L146" s="81"/>
    </row>
    <row r="147" spans="1:12" x14ac:dyDescent="0.3">
      <c r="A147" s="123"/>
      <c r="B147" s="360" t="s">
        <v>215</v>
      </c>
      <c r="C147" s="360"/>
      <c r="D147" s="360"/>
      <c r="E147" s="360"/>
      <c r="F147" s="361"/>
      <c r="H147" s="198"/>
      <c r="I147" s="200"/>
      <c r="J147" s="200"/>
      <c r="K147" s="200"/>
    </row>
    <row r="148" spans="1:12" x14ac:dyDescent="0.3">
      <c r="A148" s="112" t="s">
        <v>57</v>
      </c>
      <c r="B148" s="69">
        <v>11031</v>
      </c>
      <c r="C148" s="69">
        <v>29511</v>
      </c>
      <c r="D148" s="69">
        <v>1155</v>
      </c>
      <c r="E148" s="69">
        <v>4603</v>
      </c>
      <c r="F148" s="117">
        <v>46300</v>
      </c>
      <c r="H148" s="198"/>
      <c r="I148" s="200"/>
      <c r="J148" s="200"/>
      <c r="K148" s="200"/>
    </row>
    <row r="149" spans="1:12" x14ac:dyDescent="0.3">
      <c r="A149" s="112" t="s">
        <v>58</v>
      </c>
      <c r="B149" s="69">
        <v>13664</v>
      </c>
      <c r="C149" s="69">
        <v>43914</v>
      </c>
      <c r="D149" s="69">
        <v>635</v>
      </c>
      <c r="E149" s="69">
        <v>18053</v>
      </c>
      <c r="F149" s="117">
        <v>76266</v>
      </c>
      <c r="H149" s="198"/>
      <c r="I149" s="200"/>
      <c r="J149" s="200"/>
      <c r="K149" s="200"/>
    </row>
    <row r="150" spans="1:12" x14ac:dyDescent="0.3">
      <c r="A150" s="137"/>
      <c r="B150" s="80"/>
      <c r="C150" s="80"/>
      <c r="D150" s="80"/>
      <c r="E150" s="80"/>
      <c r="F150" s="138"/>
      <c r="H150" s="198"/>
      <c r="I150" s="200"/>
      <c r="J150" s="200"/>
      <c r="K150" s="200"/>
    </row>
    <row r="151" spans="1:12" x14ac:dyDescent="0.3">
      <c r="A151" s="139" t="s">
        <v>42</v>
      </c>
      <c r="B151" s="82">
        <v>24695</v>
      </c>
      <c r="C151" s="83">
        <v>73425</v>
      </c>
      <c r="D151" s="83">
        <v>1790</v>
      </c>
      <c r="E151" s="83">
        <v>22656</v>
      </c>
      <c r="F151" s="140">
        <v>122566</v>
      </c>
      <c r="H151" s="198"/>
      <c r="I151" s="200"/>
      <c r="J151" s="200"/>
      <c r="K151" s="200"/>
    </row>
    <row r="152" spans="1:12" ht="15" customHeight="1" x14ac:dyDescent="0.3">
      <c r="H152" s="198"/>
      <c r="I152" s="200"/>
      <c r="J152" s="200"/>
      <c r="K152" s="200"/>
    </row>
    <row r="153" spans="1:12" ht="15.5" x14ac:dyDescent="0.3">
      <c r="A153" s="17"/>
      <c r="B153" s="181"/>
      <c r="C153" s="181"/>
      <c r="D153" s="181"/>
      <c r="E153" s="181"/>
      <c r="F153" s="181"/>
      <c r="H153" s="198"/>
      <c r="I153" s="200"/>
      <c r="J153" s="200"/>
      <c r="K153" s="200"/>
    </row>
    <row r="154" spans="1:12" x14ac:dyDescent="0.3">
      <c r="I154" s="200"/>
      <c r="J154" s="200"/>
      <c r="K154" s="200"/>
      <c r="L154" s="50"/>
    </row>
    <row r="155" spans="1:12" x14ac:dyDescent="0.3">
      <c r="A155" s="18"/>
      <c r="B155" s="18"/>
      <c r="C155" s="18"/>
      <c r="D155" s="18"/>
      <c r="E155" s="18"/>
      <c r="F155" s="18"/>
      <c r="I155" s="200"/>
      <c r="J155" s="200"/>
      <c r="K155" s="200"/>
      <c r="L155" s="50"/>
    </row>
    <row r="157" spans="1:12" x14ac:dyDescent="0.3">
      <c r="A157" s="182"/>
      <c r="B157" s="182"/>
      <c r="C157" s="182"/>
      <c r="D157" s="182"/>
      <c r="E157" s="182"/>
      <c r="F157" s="182"/>
      <c r="G157" s="81"/>
    </row>
    <row r="158" spans="1:12" x14ac:dyDescent="0.3">
      <c r="G158" s="81"/>
    </row>
    <row r="159" spans="1:12" x14ac:dyDescent="0.3">
      <c r="A159" s="17"/>
      <c r="B159" s="52"/>
      <c r="C159" s="52"/>
      <c r="D159" s="52"/>
      <c r="E159" s="52"/>
      <c r="F159" s="2"/>
      <c r="G159" s="81"/>
      <c r="I159" s="81"/>
      <c r="J159" s="81"/>
      <c r="K159" s="81"/>
      <c r="L159" s="81"/>
    </row>
    <row r="160" spans="1:12" x14ac:dyDescent="0.3">
      <c r="A160" s="17" t="s">
        <v>223</v>
      </c>
      <c r="B160" s="344" t="s">
        <v>218</v>
      </c>
      <c r="C160" s="344"/>
      <c r="D160" s="344"/>
      <c r="E160" s="344"/>
      <c r="F160" s="344"/>
      <c r="G160" s="344" t="s">
        <v>218</v>
      </c>
      <c r="H160" s="344"/>
      <c r="I160" s="344"/>
      <c r="J160" s="344"/>
      <c r="K160" s="344"/>
      <c r="L160" s="344"/>
    </row>
    <row r="161" spans="1:12" ht="15.5" x14ac:dyDescent="0.35">
      <c r="A161" s="17"/>
      <c r="B161" s="368"/>
      <c r="C161" s="368"/>
      <c r="D161" s="368"/>
      <c r="E161" s="368"/>
      <c r="F161" s="368"/>
      <c r="G161" s="359"/>
      <c r="H161" s="359"/>
      <c r="I161" s="359"/>
      <c r="J161" s="359"/>
      <c r="K161" s="359"/>
      <c r="L161" s="359"/>
    </row>
    <row r="163" spans="1:12" ht="15" customHeight="1" x14ac:dyDescent="0.3">
      <c r="A163" s="357" t="s">
        <v>15</v>
      </c>
      <c r="B163" s="357"/>
      <c r="C163" s="357"/>
      <c r="D163" s="357"/>
      <c r="E163" s="357"/>
      <c r="F163" s="357"/>
      <c r="G163" s="373" t="s">
        <v>126</v>
      </c>
      <c r="H163" s="373"/>
      <c r="I163" s="373"/>
      <c r="J163" s="373"/>
      <c r="K163" s="373"/>
      <c r="L163" s="373"/>
    </row>
    <row r="164" spans="1:12" x14ac:dyDescent="0.3">
      <c r="A164" s="17"/>
      <c r="B164" s="18"/>
      <c r="C164" s="18"/>
      <c r="D164" s="18"/>
      <c r="E164" s="18"/>
      <c r="F164" s="18"/>
    </row>
    <row r="165" spans="1:12" ht="15.75" customHeight="1" x14ac:dyDescent="0.3">
      <c r="A165" s="358" t="s">
        <v>213</v>
      </c>
      <c r="B165" s="358"/>
      <c r="C165" s="358"/>
      <c r="D165" s="358"/>
      <c r="E165" s="358"/>
      <c r="F165" s="358"/>
      <c r="G165" s="355" t="s">
        <v>213</v>
      </c>
      <c r="H165" s="355"/>
      <c r="I165" s="355"/>
      <c r="J165" s="355"/>
      <c r="K165" s="355"/>
      <c r="L165" s="355"/>
    </row>
    <row r="166" spans="1:12" s="81" customFormat="1" x14ac:dyDescent="0.3">
      <c r="A166" s="1"/>
      <c r="B166" s="1"/>
      <c r="C166" s="1"/>
      <c r="D166" s="1"/>
      <c r="E166" s="1"/>
      <c r="F166" s="1"/>
      <c r="H166" s="1"/>
    </row>
    <row r="167" spans="1:12" s="81" customFormat="1" x14ac:dyDescent="0.3">
      <c r="A167" s="1"/>
      <c r="B167" s="1"/>
      <c r="C167" s="1"/>
      <c r="D167" s="1"/>
      <c r="E167" s="1"/>
      <c r="F167" s="1"/>
      <c r="H167" s="1"/>
    </row>
    <row r="168" spans="1:12" x14ac:dyDescent="0.3">
      <c r="A168" s="92"/>
      <c r="B168" s="55"/>
      <c r="C168" s="56"/>
      <c r="D168" s="56"/>
      <c r="E168" s="56"/>
      <c r="F168" s="55"/>
    </row>
    <row r="169" spans="1:12" s="50" customFormat="1" x14ac:dyDescent="0.3">
      <c r="A169" s="104" t="s">
        <v>64</v>
      </c>
      <c r="B169" s="14" t="s">
        <v>61</v>
      </c>
      <c r="C169" s="13" t="s">
        <v>238</v>
      </c>
      <c r="D169" s="14" t="s">
        <v>40</v>
      </c>
      <c r="E169" s="14" t="s">
        <v>41</v>
      </c>
      <c r="F169" s="107" t="s">
        <v>42</v>
      </c>
      <c r="H169" s="1"/>
      <c r="I169" s="73"/>
      <c r="J169" s="73"/>
      <c r="K169" s="73"/>
      <c r="L169" s="73"/>
    </row>
    <row r="170" spans="1:12" x14ac:dyDescent="0.3">
      <c r="A170" s="134" t="s">
        <v>51</v>
      </c>
      <c r="B170" s="57"/>
      <c r="C170" s="58"/>
      <c r="D170" s="58"/>
      <c r="E170" s="58"/>
      <c r="F170" s="109"/>
      <c r="H170" s="81"/>
    </row>
    <row r="171" spans="1:12" x14ac:dyDescent="0.3">
      <c r="A171" s="110"/>
      <c r="B171" s="197"/>
      <c r="C171" s="201"/>
      <c r="D171" s="197"/>
      <c r="E171" s="197"/>
      <c r="F171" s="111"/>
    </row>
    <row r="172" spans="1:12" s="81" customFormat="1" x14ac:dyDescent="0.3">
      <c r="A172" s="123"/>
      <c r="B172" s="360" t="s">
        <v>180</v>
      </c>
      <c r="C172" s="360"/>
      <c r="D172" s="360"/>
      <c r="E172" s="360"/>
      <c r="F172" s="361"/>
    </row>
    <row r="173" spans="1:12" s="81" customFormat="1" x14ac:dyDescent="0.3">
      <c r="A173" s="135" t="s">
        <v>65</v>
      </c>
      <c r="B173" s="69">
        <v>2867</v>
      </c>
      <c r="C173" s="69">
        <v>22055</v>
      </c>
      <c r="D173" s="69">
        <v>1060</v>
      </c>
      <c r="E173" s="69">
        <v>6852</v>
      </c>
      <c r="F173" s="113">
        <v>32834</v>
      </c>
    </row>
    <row r="174" spans="1:12" x14ac:dyDescent="0.3">
      <c r="A174" s="135" t="s">
        <v>66</v>
      </c>
      <c r="B174" s="69">
        <v>2294</v>
      </c>
      <c r="C174" s="69">
        <v>18493</v>
      </c>
      <c r="D174" s="69">
        <v>772</v>
      </c>
      <c r="E174" s="69">
        <v>6183</v>
      </c>
      <c r="F174" s="117">
        <v>27742</v>
      </c>
    </row>
    <row r="175" spans="1:12" x14ac:dyDescent="0.3">
      <c r="A175" s="135" t="s">
        <v>67</v>
      </c>
      <c r="B175" s="69">
        <v>4881</v>
      </c>
      <c r="C175" s="69">
        <v>18965</v>
      </c>
      <c r="D175" s="69">
        <v>1310</v>
      </c>
      <c r="E175" s="69">
        <v>8771</v>
      </c>
      <c r="F175" s="117">
        <v>33927</v>
      </c>
    </row>
    <row r="176" spans="1:12" x14ac:dyDescent="0.3">
      <c r="A176" s="135" t="s">
        <v>68</v>
      </c>
      <c r="B176" s="69">
        <v>11449</v>
      </c>
      <c r="C176" s="69">
        <v>34705</v>
      </c>
      <c r="D176" s="69">
        <v>3038</v>
      </c>
      <c r="E176" s="69">
        <v>15082</v>
      </c>
      <c r="F176" s="117">
        <v>64274</v>
      </c>
    </row>
    <row r="177" spans="1:6" x14ac:dyDescent="0.3">
      <c r="A177" s="125"/>
      <c r="B177" s="69"/>
      <c r="C177" s="69"/>
      <c r="D177" s="69"/>
      <c r="E177" s="69"/>
      <c r="F177" s="126"/>
    </row>
    <row r="178" spans="1:6" s="81" customFormat="1" ht="15.75" customHeight="1" x14ac:dyDescent="0.3">
      <c r="A178" s="114" t="s">
        <v>42</v>
      </c>
      <c r="B178" s="62">
        <v>21491</v>
      </c>
      <c r="C178" s="62">
        <v>94218</v>
      </c>
      <c r="D178" s="62">
        <v>6180</v>
      </c>
      <c r="E178" s="62">
        <v>36888</v>
      </c>
      <c r="F178" s="115">
        <v>158777</v>
      </c>
    </row>
    <row r="179" spans="1:6" s="81" customFormat="1" ht="15.75" customHeight="1" x14ac:dyDescent="0.3">
      <c r="A179" s="146"/>
      <c r="B179" s="147"/>
      <c r="C179" s="147"/>
      <c r="D179" s="147"/>
      <c r="E179" s="147"/>
      <c r="F179" s="148"/>
    </row>
    <row r="180" spans="1:6" x14ac:dyDescent="0.3">
      <c r="A180" s="123"/>
      <c r="B180" s="59"/>
      <c r="C180" s="179" t="s">
        <v>208</v>
      </c>
      <c r="D180" s="176" t="s">
        <v>217</v>
      </c>
      <c r="E180" s="197"/>
      <c r="F180" s="199"/>
    </row>
    <row r="181" spans="1:6" x14ac:dyDescent="0.3">
      <c r="A181" s="135" t="s">
        <v>65</v>
      </c>
      <c r="B181" s="69">
        <v>2128</v>
      </c>
      <c r="C181" s="69">
        <v>16842</v>
      </c>
      <c r="D181" s="69">
        <v>815</v>
      </c>
      <c r="E181" s="69">
        <v>5132</v>
      </c>
      <c r="F181" s="113">
        <v>24917</v>
      </c>
    </row>
    <row r="182" spans="1:6" x14ac:dyDescent="0.3">
      <c r="A182" s="135" t="s">
        <v>66</v>
      </c>
      <c r="B182" s="69">
        <v>1604</v>
      </c>
      <c r="C182" s="69">
        <v>13853</v>
      </c>
      <c r="D182" s="69">
        <v>561</v>
      </c>
      <c r="E182" s="69">
        <v>4656</v>
      </c>
      <c r="F182" s="117">
        <v>20674</v>
      </c>
    </row>
    <row r="183" spans="1:6" x14ac:dyDescent="0.3">
      <c r="A183" s="135" t="s">
        <v>67</v>
      </c>
      <c r="B183" s="69">
        <v>3501</v>
      </c>
      <c r="C183" s="69">
        <v>14477</v>
      </c>
      <c r="D183" s="69">
        <v>1022</v>
      </c>
      <c r="E183" s="69">
        <v>6714</v>
      </c>
      <c r="F183" s="117">
        <v>25714</v>
      </c>
    </row>
    <row r="184" spans="1:6" x14ac:dyDescent="0.3">
      <c r="A184" s="135" t="s">
        <v>68</v>
      </c>
      <c r="B184" s="69">
        <v>8644</v>
      </c>
      <c r="C184" s="69">
        <v>27923</v>
      </c>
      <c r="D184" s="69">
        <v>2341</v>
      </c>
      <c r="E184" s="69">
        <v>11658</v>
      </c>
      <c r="F184" s="117">
        <v>50566</v>
      </c>
    </row>
    <row r="185" spans="1:6" x14ac:dyDescent="0.3">
      <c r="A185" s="125"/>
      <c r="B185" s="69"/>
      <c r="C185" s="69"/>
      <c r="D185" s="69"/>
      <c r="E185" s="69"/>
      <c r="F185" s="126"/>
    </row>
    <row r="186" spans="1:6" x14ac:dyDescent="0.3">
      <c r="A186" s="114" t="s">
        <v>42</v>
      </c>
      <c r="B186" s="62">
        <v>15877</v>
      </c>
      <c r="C186" s="62">
        <v>73095</v>
      </c>
      <c r="D186" s="62">
        <v>4739</v>
      </c>
      <c r="E186" s="62">
        <v>28160</v>
      </c>
      <c r="F186" s="115">
        <v>121871</v>
      </c>
    </row>
    <row r="187" spans="1:6" x14ac:dyDescent="0.3">
      <c r="A187" s="146"/>
      <c r="B187" s="147"/>
      <c r="C187" s="147"/>
      <c r="D187" s="147"/>
      <c r="E187" s="147"/>
      <c r="F187" s="148"/>
    </row>
    <row r="188" spans="1:6" x14ac:dyDescent="0.3">
      <c r="A188" s="123"/>
      <c r="B188" s="366" t="s">
        <v>215</v>
      </c>
      <c r="C188" s="366"/>
      <c r="D188" s="366"/>
      <c r="E188" s="366"/>
      <c r="F188" s="367"/>
    </row>
    <row r="189" spans="1:6" ht="15" customHeight="1" x14ac:dyDescent="0.3">
      <c r="A189" s="135" t="s">
        <v>65</v>
      </c>
      <c r="B189" s="69">
        <v>3249</v>
      </c>
      <c r="C189" s="69">
        <v>18658</v>
      </c>
      <c r="D189" s="69">
        <v>280</v>
      </c>
      <c r="E189" s="69">
        <v>4756</v>
      </c>
      <c r="F189" s="113">
        <v>26943</v>
      </c>
    </row>
    <row r="190" spans="1:6" x14ac:dyDescent="0.3">
      <c r="A190" s="135" t="s">
        <v>66</v>
      </c>
      <c r="B190" s="69">
        <v>2605</v>
      </c>
      <c r="C190" s="69">
        <v>14880</v>
      </c>
      <c r="D190" s="69">
        <v>226</v>
      </c>
      <c r="E190" s="69">
        <v>3944</v>
      </c>
      <c r="F190" s="117">
        <v>21655</v>
      </c>
    </row>
    <row r="191" spans="1:6" x14ac:dyDescent="0.3">
      <c r="A191" s="135" t="s">
        <v>67</v>
      </c>
      <c r="B191" s="69">
        <v>5413</v>
      </c>
      <c r="C191" s="69">
        <v>14038</v>
      </c>
      <c r="D191" s="69">
        <v>431</v>
      </c>
      <c r="E191" s="69">
        <v>5114</v>
      </c>
      <c r="F191" s="117">
        <v>24996</v>
      </c>
    </row>
    <row r="192" spans="1:6" x14ac:dyDescent="0.3">
      <c r="A192" s="135" t="s">
        <v>68</v>
      </c>
      <c r="B192" s="69">
        <v>13428</v>
      </c>
      <c r="C192" s="69">
        <v>25849</v>
      </c>
      <c r="D192" s="69">
        <v>853</v>
      </c>
      <c r="E192" s="69">
        <v>8842</v>
      </c>
      <c r="F192" s="117">
        <v>48972</v>
      </c>
    </row>
    <row r="193" spans="1:12" x14ac:dyDescent="0.3">
      <c r="A193" s="125"/>
      <c r="B193" s="69"/>
      <c r="C193" s="69"/>
      <c r="D193" s="69"/>
      <c r="E193" s="69"/>
      <c r="F193" s="126"/>
    </row>
    <row r="194" spans="1:12" x14ac:dyDescent="0.3">
      <c r="A194" s="128" t="s">
        <v>42</v>
      </c>
      <c r="B194" s="129">
        <v>24695</v>
      </c>
      <c r="C194" s="129">
        <v>73425</v>
      </c>
      <c r="D194" s="129">
        <v>1790</v>
      </c>
      <c r="E194" s="129">
        <v>22656</v>
      </c>
      <c r="F194" s="130">
        <v>122566</v>
      </c>
    </row>
    <row r="195" spans="1:12" x14ac:dyDescent="0.3">
      <c r="A195" s="1" t="s">
        <v>73</v>
      </c>
      <c r="B195" s="26"/>
      <c r="C195" s="26"/>
      <c r="D195" s="26"/>
      <c r="E195" s="26"/>
      <c r="F195" s="26"/>
    </row>
    <row r="196" spans="1:12" x14ac:dyDescent="0.3">
      <c r="A196" s="1" t="s">
        <v>76</v>
      </c>
    </row>
    <row r="197" spans="1:12" x14ac:dyDescent="0.3">
      <c r="A197" s="1" t="s">
        <v>75</v>
      </c>
    </row>
    <row r="198" spans="1:12" x14ac:dyDescent="0.3">
      <c r="A198" s="1" t="s">
        <v>74</v>
      </c>
    </row>
    <row r="200" spans="1:12" x14ac:dyDescent="0.3">
      <c r="A200" s="18"/>
      <c r="B200" s="18"/>
      <c r="C200" s="18"/>
      <c r="D200" s="18"/>
      <c r="E200" s="18"/>
      <c r="F200" s="18"/>
    </row>
    <row r="201" spans="1:12" s="4" customFormat="1" x14ac:dyDescent="0.3">
      <c r="A201" s="17"/>
      <c r="B201" s="18"/>
      <c r="C201" s="18"/>
      <c r="D201" s="18"/>
      <c r="E201" s="18"/>
      <c r="F201" s="18"/>
    </row>
    <row r="202" spans="1:12" x14ac:dyDescent="0.3">
      <c r="A202" s="17" t="s">
        <v>224</v>
      </c>
      <c r="B202" s="344" t="s">
        <v>218</v>
      </c>
      <c r="C202" s="344"/>
      <c r="D202" s="344"/>
      <c r="E202" s="344"/>
      <c r="F202" s="344"/>
      <c r="G202" s="344" t="s">
        <v>218</v>
      </c>
      <c r="H202" s="344"/>
      <c r="I202" s="344"/>
      <c r="J202" s="344"/>
      <c r="K202" s="344"/>
      <c r="L202" s="344"/>
    </row>
    <row r="203" spans="1:12" ht="15.5" x14ac:dyDescent="0.35">
      <c r="A203" s="17"/>
      <c r="B203" s="368"/>
      <c r="C203" s="368"/>
      <c r="D203" s="368"/>
      <c r="E203" s="368"/>
      <c r="F203" s="368"/>
      <c r="G203" s="359"/>
      <c r="H203" s="359"/>
      <c r="I203" s="359"/>
      <c r="J203" s="359"/>
      <c r="K203" s="359"/>
      <c r="L203" s="359"/>
    </row>
    <row r="204" spans="1:12" ht="15.5" x14ac:dyDescent="0.3">
      <c r="A204" s="17"/>
      <c r="B204" s="368"/>
      <c r="C204" s="368"/>
      <c r="D204" s="368"/>
      <c r="E204" s="368"/>
      <c r="F204" s="368"/>
    </row>
    <row r="205" spans="1:12" ht="15" customHeight="1" x14ac:dyDescent="0.3">
      <c r="A205" s="357" t="s">
        <v>122</v>
      </c>
      <c r="B205" s="357"/>
      <c r="C205" s="357"/>
      <c r="D205" s="357"/>
      <c r="E205" s="357"/>
      <c r="F205" s="357"/>
      <c r="G205" s="377" t="s">
        <v>124</v>
      </c>
      <c r="H205" s="377"/>
      <c r="I205" s="377"/>
      <c r="J205" s="377"/>
      <c r="K205" s="377"/>
      <c r="L205" s="377"/>
    </row>
    <row r="207" spans="1:12" ht="15.75" customHeight="1" x14ac:dyDescent="0.3">
      <c r="A207" s="358" t="s">
        <v>213</v>
      </c>
      <c r="B207" s="358"/>
      <c r="C207" s="358"/>
      <c r="D207" s="358"/>
      <c r="E207" s="358"/>
      <c r="F207" s="358"/>
      <c r="G207" s="355" t="s">
        <v>213</v>
      </c>
      <c r="H207" s="355"/>
      <c r="I207" s="355"/>
      <c r="J207" s="355"/>
      <c r="K207" s="355"/>
      <c r="L207" s="355"/>
    </row>
    <row r="208" spans="1:12" x14ac:dyDescent="0.3">
      <c r="A208" s="376" t="s">
        <v>123</v>
      </c>
      <c r="B208" s="376"/>
      <c r="C208" s="376"/>
      <c r="D208" s="376"/>
      <c r="E208" s="376"/>
      <c r="F208" s="376"/>
    </row>
    <row r="209" spans="1:6" s="4" customFormat="1" x14ac:dyDescent="0.3">
      <c r="A209" s="376"/>
      <c r="B209" s="376"/>
      <c r="C209" s="376"/>
      <c r="D209" s="376"/>
      <c r="E209" s="376"/>
      <c r="F209" s="376"/>
    </row>
    <row r="210" spans="1:6" x14ac:dyDescent="0.3">
      <c r="A210" s="92"/>
      <c r="B210" s="55"/>
      <c r="C210" s="56"/>
      <c r="D210" s="56"/>
      <c r="E210" s="56"/>
      <c r="F210" s="55"/>
    </row>
    <row r="211" spans="1:6" x14ac:dyDescent="0.3">
      <c r="A211" s="104" t="s">
        <v>63</v>
      </c>
      <c r="B211" s="14" t="s">
        <v>61</v>
      </c>
      <c r="C211" s="13" t="s">
        <v>238</v>
      </c>
      <c r="D211" s="14" t="s">
        <v>40</v>
      </c>
      <c r="E211" s="14" t="s">
        <v>41</v>
      </c>
      <c r="F211" s="107" t="s">
        <v>42</v>
      </c>
    </row>
    <row r="212" spans="1:6" x14ac:dyDescent="0.3">
      <c r="A212" s="131"/>
      <c r="B212" s="57"/>
      <c r="C212" s="58"/>
      <c r="D212" s="58"/>
      <c r="E212" s="58"/>
      <c r="F212" s="109"/>
    </row>
    <row r="213" spans="1:6" x14ac:dyDescent="0.3">
      <c r="A213" s="110"/>
      <c r="B213" s="197"/>
      <c r="C213" s="201"/>
      <c r="D213" s="197"/>
      <c r="E213" s="197"/>
      <c r="F213" s="111"/>
    </row>
    <row r="214" spans="1:6" x14ac:dyDescent="0.3">
      <c r="A214" s="123"/>
      <c r="B214" s="360" t="s">
        <v>180</v>
      </c>
      <c r="C214" s="360"/>
      <c r="D214" s="360"/>
      <c r="E214" s="360"/>
      <c r="F214" s="361"/>
    </row>
    <row r="215" spans="1:6" x14ac:dyDescent="0.3">
      <c r="A215" s="112" t="s">
        <v>57</v>
      </c>
      <c r="B215" s="84">
        <v>66.069999999999993</v>
      </c>
      <c r="C215" s="84">
        <v>62.82</v>
      </c>
      <c r="D215" s="84">
        <v>56.81</v>
      </c>
      <c r="E215" s="84">
        <v>69.88</v>
      </c>
      <c r="F215" s="202">
        <v>63.88</v>
      </c>
    </row>
    <row r="216" spans="1:6" s="4" customFormat="1" x14ac:dyDescent="0.3">
      <c r="A216" s="112" t="s">
        <v>58</v>
      </c>
      <c r="B216" s="84">
        <v>67</v>
      </c>
      <c r="C216" s="84">
        <v>63.15</v>
      </c>
      <c r="D216" s="84">
        <v>59.66</v>
      </c>
      <c r="E216" s="84">
        <v>72.78</v>
      </c>
      <c r="F216" s="202">
        <v>66.48</v>
      </c>
    </row>
    <row r="217" spans="1:6" x14ac:dyDescent="0.3">
      <c r="A217" s="137"/>
      <c r="B217" s="85"/>
      <c r="C217" s="85"/>
      <c r="D217" s="85"/>
      <c r="E217" s="85"/>
      <c r="F217" s="142"/>
    </row>
    <row r="218" spans="1:6" s="73" customFormat="1" x14ac:dyDescent="0.3">
      <c r="A218" s="132" t="s">
        <v>42</v>
      </c>
      <c r="B218" s="86">
        <v>66.55</v>
      </c>
      <c r="C218" s="87">
        <v>62.99</v>
      </c>
      <c r="D218" s="87">
        <v>57.96</v>
      </c>
      <c r="E218" s="87">
        <v>72.13</v>
      </c>
      <c r="F218" s="143">
        <v>65.400000000000006</v>
      </c>
    </row>
    <row r="219" spans="1:6" x14ac:dyDescent="0.3">
      <c r="A219" s="42"/>
      <c r="B219" s="88"/>
      <c r="C219" s="88"/>
      <c r="D219" s="88"/>
      <c r="E219" s="88"/>
      <c r="F219" s="144"/>
    </row>
    <row r="220" spans="1:6" ht="15.75" customHeight="1" x14ac:dyDescent="0.3">
      <c r="A220" s="123"/>
      <c r="B220" s="59"/>
      <c r="C220" s="179" t="s">
        <v>208</v>
      </c>
      <c r="D220" s="176" t="s">
        <v>217</v>
      </c>
      <c r="E220" s="197"/>
      <c r="F220" s="199"/>
    </row>
    <row r="221" spans="1:6" ht="15" customHeight="1" x14ac:dyDescent="0.3">
      <c r="A221" s="112" t="s">
        <v>57</v>
      </c>
      <c r="B221" s="84">
        <v>65.98</v>
      </c>
      <c r="C221" s="84">
        <v>62.94</v>
      </c>
      <c r="D221" s="84">
        <v>56.87</v>
      </c>
      <c r="E221" s="84">
        <v>69.599999999999994</v>
      </c>
      <c r="F221" s="202">
        <v>63.89</v>
      </c>
    </row>
    <row r="222" spans="1:6" x14ac:dyDescent="0.3">
      <c r="A222" s="112" t="s">
        <v>58</v>
      </c>
      <c r="B222" s="84">
        <v>66.989999999999995</v>
      </c>
      <c r="C222" s="84">
        <v>63.3</v>
      </c>
      <c r="D222" s="84">
        <v>59.81</v>
      </c>
      <c r="E222" s="84">
        <v>72.84</v>
      </c>
      <c r="F222" s="202">
        <v>66.510000000000005</v>
      </c>
    </row>
    <row r="223" spans="1:6" x14ac:dyDescent="0.3">
      <c r="A223" s="137"/>
      <c r="B223" s="85"/>
      <c r="C223" s="85"/>
      <c r="D223" s="85"/>
      <c r="E223" s="85"/>
      <c r="F223" s="142"/>
    </row>
    <row r="224" spans="1:6" x14ac:dyDescent="0.3">
      <c r="A224" s="132" t="s">
        <v>42</v>
      </c>
      <c r="B224" s="86">
        <v>66.56</v>
      </c>
      <c r="C224" s="87">
        <v>63.14</v>
      </c>
      <c r="D224" s="87">
        <v>58.05</v>
      </c>
      <c r="E224" s="87">
        <v>72.099999999999994</v>
      </c>
      <c r="F224" s="143">
        <v>65.459999999999994</v>
      </c>
    </row>
    <row r="225" spans="1:6" x14ac:dyDescent="0.3">
      <c r="A225" s="185"/>
      <c r="B225" s="188"/>
      <c r="C225" s="188"/>
      <c r="D225" s="188"/>
      <c r="E225" s="188"/>
      <c r="F225" s="189"/>
    </row>
    <row r="226" spans="1:6" x14ac:dyDescent="0.3">
      <c r="A226" s="123"/>
      <c r="B226" s="374" t="s">
        <v>215</v>
      </c>
      <c r="C226" s="374"/>
      <c r="D226" s="374"/>
      <c r="E226" s="374"/>
      <c r="F226" s="375"/>
    </row>
    <row r="227" spans="1:6" x14ac:dyDescent="0.3">
      <c r="A227" s="112" t="s">
        <v>57</v>
      </c>
      <c r="B227" s="84">
        <v>65.73</v>
      </c>
      <c r="C227" s="84">
        <v>63.23</v>
      </c>
      <c r="D227" s="84">
        <v>56.73</v>
      </c>
      <c r="E227" s="84">
        <v>72.84</v>
      </c>
      <c r="F227" s="202">
        <v>64.62</v>
      </c>
    </row>
    <row r="228" spans="1:6" x14ac:dyDescent="0.3">
      <c r="A228" s="112" t="s">
        <v>58</v>
      </c>
      <c r="B228" s="84">
        <v>67.040000000000006</v>
      </c>
      <c r="C228" s="84">
        <v>63.14</v>
      </c>
      <c r="D228" s="84">
        <v>59.95</v>
      </c>
      <c r="E228" s="84">
        <v>73.989999999999995</v>
      </c>
      <c r="F228" s="202">
        <v>66.38</v>
      </c>
    </row>
    <row r="229" spans="1:6" x14ac:dyDescent="0.3">
      <c r="A229" s="137"/>
      <c r="B229" s="85"/>
      <c r="C229" s="85"/>
      <c r="D229" s="85"/>
      <c r="E229" s="85"/>
      <c r="F229" s="142"/>
    </row>
    <row r="230" spans="1:6" x14ac:dyDescent="0.3">
      <c r="A230" s="139" t="s">
        <v>42</v>
      </c>
      <c r="B230" s="89">
        <v>66.459999999999994</v>
      </c>
      <c r="C230" s="90">
        <v>63.17</v>
      </c>
      <c r="D230" s="90">
        <v>57.87</v>
      </c>
      <c r="E230" s="90">
        <v>73.760000000000005</v>
      </c>
      <c r="F230" s="145">
        <v>65.709999999999994</v>
      </c>
    </row>
    <row r="231" spans="1:6" ht="15" customHeight="1" x14ac:dyDescent="0.3"/>
    <row r="245" spans="1:6" x14ac:dyDescent="0.3">
      <c r="A245" s="17"/>
      <c r="B245" s="180"/>
      <c r="C245" s="180"/>
      <c r="D245" s="180"/>
      <c r="E245" s="180"/>
      <c r="F245" s="180"/>
    </row>
    <row r="246" spans="1:6" ht="15.5" x14ac:dyDescent="0.3">
      <c r="A246" s="17"/>
      <c r="B246" s="181"/>
      <c r="C246" s="181"/>
      <c r="D246" s="181"/>
      <c r="E246" s="181"/>
      <c r="F246" s="181"/>
    </row>
    <row r="248" spans="1:6" x14ac:dyDescent="0.3">
      <c r="A248" s="18"/>
      <c r="B248" s="18"/>
      <c r="C248" s="18"/>
      <c r="D248" s="18"/>
      <c r="E248" s="18"/>
      <c r="F248" s="18"/>
    </row>
    <row r="249" spans="1:6" x14ac:dyDescent="0.3">
      <c r="A249" s="17"/>
      <c r="B249" s="74"/>
      <c r="C249" s="75"/>
      <c r="D249" s="2"/>
      <c r="E249" s="2"/>
      <c r="F249" s="2"/>
    </row>
    <row r="250" spans="1:6" x14ac:dyDescent="0.3">
      <c r="A250" s="182"/>
      <c r="B250" s="182"/>
      <c r="C250" s="182"/>
      <c r="D250" s="182"/>
      <c r="E250" s="182"/>
      <c r="F250" s="182"/>
    </row>
    <row r="251" spans="1:6" x14ac:dyDescent="0.3">
      <c r="A251" s="187"/>
      <c r="B251" s="187"/>
      <c r="C251" s="187"/>
      <c r="D251" s="187"/>
      <c r="E251" s="187"/>
      <c r="F251" s="187"/>
    </row>
    <row r="252" spans="1:6" x14ac:dyDescent="0.3">
      <c r="B252" s="2"/>
      <c r="C252" s="53"/>
      <c r="D252" s="2"/>
      <c r="E252" s="2"/>
      <c r="F252" s="2"/>
    </row>
    <row r="281" spans="1:1" x14ac:dyDescent="0.3">
      <c r="A281" s="102"/>
    </row>
  </sheetData>
  <mergeCells count="70">
    <mergeCell ref="B31:F31"/>
    <mergeCell ref="B1:F1"/>
    <mergeCell ref="G1:L1"/>
    <mergeCell ref="B2:F2"/>
    <mergeCell ref="G2:L2"/>
    <mergeCell ref="A4:F4"/>
    <mergeCell ref="G4:L4"/>
    <mergeCell ref="A6:F6"/>
    <mergeCell ref="G6:L6"/>
    <mergeCell ref="G8:L8"/>
    <mergeCell ref="B13:F13"/>
    <mergeCell ref="G26:L26"/>
    <mergeCell ref="B44:F44"/>
    <mergeCell ref="G44:L44"/>
    <mergeCell ref="B45:F45"/>
    <mergeCell ref="G45:L45"/>
    <mergeCell ref="A47:F47"/>
    <mergeCell ref="G47:L47"/>
    <mergeCell ref="A49:F49"/>
    <mergeCell ref="G49:L49"/>
    <mergeCell ref="B56:F56"/>
    <mergeCell ref="B76:F76"/>
    <mergeCell ref="B86:F86"/>
    <mergeCell ref="G86:L86"/>
    <mergeCell ref="B123:F123"/>
    <mergeCell ref="G123:L123"/>
    <mergeCell ref="B87:F87"/>
    <mergeCell ref="G87:L87"/>
    <mergeCell ref="A89:F89"/>
    <mergeCell ref="G89:L89"/>
    <mergeCell ref="A91:F91"/>
    <mergeCell ref="G91:L91"/>
    <mergeCell ref="G93:L93"/>
    <mergeCell ref="B98:F98"/>
    <mergeCell ref="G108:L108"/>
    <mergeCell ref="B112:F112"/>
    <mergeCell ref="A118:F118"/>
    <mergeCell ref="B124:F124"/>
    <mergeCell ref="G124:L124"/>
    <mergeCell ref="A126:F126"/>
    <mergeCell ref="G126:L126"/>
    <mergeCell ref="A128:F128"/>
    <mergeCell ref="G128:L128"/>
    <mergeCell ref="G130:L130"/>
    <mergeCell ref="B135:F135"/>
    <mergeCell ref="G144:L144"/>
    <mergeCell ref="B147:F147"/>
    <mergeCell ref="B160:F160"/>
    <mergeCell ref="G160:L160"/>
    <mergeCell ref="B161:F161"/>
    <mergeCell ref="G161:L161"/>
    <mergeCell ref="A163:F163"/>
    <mergeCell ref="G163:L163"/>
    <mergeCell ref="A165:F165"/>
    <mergeCell ref="G165:L165"/>
    <mergeCell ref="G205:L205"/>
    <mergeCell ref="A207:F207"/>
    <mergeCell ref="G207:L207"/>
    <mergeCell ref="A208:F208"/>
    <mergeCell ref="B172:F172"/>
    <mergeCell ref="B188:F188"/>
    <mergeCell ref="B202:F202"/>
    <mergeCell ref="G202:L202"/>
    <mergeCell ref="B203:F203"/>
    <mergeCell ref="G203:L203"/>
    <mergeCell ref="A209:F209"/>
    <mergeCell ref="B214:F214"/>
    <mergeCell ref="B226:F226"/>
    <mergeCell ref="B204:F204"/>
    <mergeCell ref="A205:F20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3" max="11" man="1"/>
    <brk id="85" max="13" man="1"/>
    <brk id="122" max="13" man="1"/>
    <brk id="159" max="13" man="1"/>
    <brk id="201" max="13" man="1"/>
  </row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3"/>
  <dimension ref="A1:HM107"/>
  <sheetViews>
    <sheetView showGridLines="0" view="pageBreakPreview" zoomScale="50" zoomScaleNormal="50" zoomScaleSheetLayoutView="50" workbookViewId="0">
      <selection sqref="A1:G1"/>
    </sheetView>
  </sheetViews>
  <sheetFormatPr defaultColWidth="12.453125" defaultRowHeight="15" x14ac:dyDescent="0.3"/>
  <cols>
    <col min="1" max="1" width="16.54296875" style="1" customWidth="1"/>
    <col min="2" max="7" width="17.1796875" style="1" customWidth="1"/>
    <col min="8" max="10" width="12.453125" style="3"/>
    <col min="11" max="16384" width="12.453125" style="1"/>
  </cols>
  <sheetData>
    <row r="1" spans="1:10" x14ac:dyDescent="0.3">
      <c r="A1" s="17" t="s">
        <v>225</v>
      </c>
      <c r="B1" s="379" t="s">
        <v>195</v>
      </c>
      <c r="C1" s="379"/>
      <c r="D1" s="379"/>
      <c r="E1" s="379"/>
      <c r="F1" s="379"/>
      <c r="G1" s="379"/>
      <c r="H1" s="1"/>
      <c r="I1" s="1"/>
      <c r="J1" s="1"/>
    </row>
    <row r="2" spans="1:10" ht="15.5" x14ac:dyDescent="0.3">
      <c r="A2" s="19"/>
      <c r="B2" s="378"/>
      <c r="C2" s="349"/>
      <c r="D2" s="349"/>
      <c r="E2" s="349"/>
      <c r="F2" s="349"/>
      <c r="G2" s="349"/>
      <c r="H2" s="1"/>
      <c r="I2" s="1"/>
      <c r="J2" s="1"/>
    </row>
    <row r="3" spans="1:10" x14ac:dyDescent="0.3">
      <c r="A3" s="344" t="s">
        <v>190</v>
      </c>
      <c r="B3" s="344"/>
      <c r="C3" s="344"/>
      <c r="D3" s="344"/>
      <c r="E3" s="344"/>
      <c r="F3" s="344"/>
      <c r="G3" s="344"/>
      <c r="H3" s="1"/>
      <c r="I3" s="1"/>
      <c r="J3" s="1"/>
    </row>
    <row r="4" spans="1:10" ht="10.5" customHeight="1" x14ac:dyDescent="0.3">
      <c r="A4" s="19"/>
      <c r="B4" s="17"/>
      <c r="C4" s="2"/>
      <c r="D4" s="2"/>
      <c r="E4" s="2"/>
      <c r="F4" s="2"/>
      <c r="G4" s="2"/>
      <c r="H4" s="1"/>
      <c r="I4" s="1"/>
      <c r="J4" s="1"/>
    </row>
    <row r="5" spans="1:10" x14ac:dyDescent="0.3">
      <c r="A5" s="355" t="s">
        <v>213</v>
      </c>
      <c r="B5" s="356"/>
      <c r="C5" s="356"/>
      <c r="D5" s="356"/>
      <c r="E5" s="356"/>
      <c r="F5" s="356"/>
      <c r="G5" s="356"/>
      <c r="H5" s="1"/>
      <c r="I5" s="1"/>
      <c r="J5" s="1"/>
    </row>
    <row r="6" spans="1:10" ht="8.25" customHeight="1" x14ac:dyDescent="0.3">
      <c r="A6" s="11"/>
      <c r="B6" s="2"/>
      <c r="C6" s="20"/>
      <c r="D6" s="20"/>
      <c r="E6" s="20"/>
      <c r="F6" s="2"/>
      <c r="G6" s="2"/>
      <c r="H6" s="1"/>
      <c r="I6" s="1"/>
      <c r="J6" s="1"/>
    </row>
    <row r="7" spans="1:10" x14ac:dyDescent="0.3">
      <c r="A7" s="350" t="s">
        <v>174</v>
      </c>
      <c r="B7" s="350"/>
      <c r="C7" s="350"/>
      <c r="D7" s="350"/>
      <c r="E7" s="350"/>
      <c r="F7" s="350"/>
      <c r="G7" s="350"/>
      <c r="H7" s="1"/>
      <c r="I7" s="1"/>
      <c r="J7" s="1"/>
    </row>
    <row r="8" spans="1:10" ht="6" customHeight="1" x14ac:dyDescent="0.3">
      <c r="A8" s="3"/>
      <c r="B8" s="20"/>
      <c r="C8" s="2"/>
      <c r="D8" s="2"/>
      <c r="E8" s="2"/>
      <c r="F8" s="2"/>
      <c r="G8" s="2"/>
      <c r="H8" s="1"/>
      <c r="I8" s="1"/>
      <c r="J8" s="1"/>
    </row>
    <row r="9" spans="1:10" ht="6" customHeight="1" x14ac:dyDescent="0.3">
      <c r="A9" s="345" t="s">
        <v>79</v>
      </c>
      <c r="B9" s="36"/>
      <c r="C9" s="36"/>
      <c r="D9" s="38"/>
      <c r="E9" s="36"/>
      <c r="F9" s="38"/>
      <c r="G9" s="37"/>
      <c r="H9" s="1"/>
      <c r="I9" s="1"/>
      <c r="J9" s="1"/>
    </row>
    <row r="10" spans="1:10" x14ac:dyDescent="0.3">
      <c r="A10" s="346"/>
      <c r="B10" s="365" t="s">
        <v>57</v>
      </c>
      <c r="C10" s="367"/>
      <c r="D10" s="365" t="s">
        <v>58</v>
      </c>
      <c r="E10" s="367"/>
      <c r="F10" s="365" t="s">
        <v>42</v>
      </c>
      <c r="G10" s="367"/>
      <c r="H10" s="1"/>
      <c r="I10" s="1"/>
      <c r="J10" s="1"/>
    </row>
    <row r="11" spans="1:10" x14ac:dyDescent="0.3">
      <c r="A11" s="346"/>
      <c r="B11" s="39"/>
      <c r="C11" s="40"/>
      <c r="D11" s="23"/>
      <c r="E11" s="40"/>
      <c r="F11" s="149"/>
      <c r="G11" s="40"/>
      <c r="H11" s="1"/>
      <c r="I11" s="1"/>
      <c r="J11" s="1"/>
    </row>
    <row r="12" spans="1:10" x14ac:dyDescent="0.3">
      <c r="A12" s="346"/>
      <c r="B12" s="8" t="s">
        <v>38</v>
      </c>
      <c r="C12" s="21" t="s">
        <v>43</v>
      </c>
      <c r="D12" s="21" t="s">
        <v>38</v>
      </c>
      <c r="E12" s="21" t="s">
        <v>43</v>
      </c>
      <c r="F12" s="21" t="s">
        <v>38</v>
      </c>
      <c r="G12" s="21" t="s">
        <v>43</v>
      </c>
      <c r="H12" s="1"/>
      <c r="I12" s="1"/>
      <c r="J12" s="1"/>
    </row>
    <row r="13" spans="1:10" x14ac:dyDescent="0.3">
      <c r="A13" s="347"/>
      <c r="B13" s="40"/>
      <c r="C13" s="41" t="s">
        <v>39</v>
      </c>
      <c r="D13" s="22"/>
      <c r="E13" s="41" t="s">
        <v>39</v>
      </c>
      <c r="F13" s="22"/>
      <c r="G13" s="41" t="s">
        <v>39</v>
      </c>
      <c r="H13" s="1"/>
      <c r="I13" s="1"/>
      <c r="J13" s="1"/>
    </row>
    <row r="14" spans="1:10" x14ac:dyDescent="0.3">
      <c r="A14" s="42"/>
      <c r="B14" s="10"/>
      <c r="C14" s="9"/>
      <c r="D14" s="10"/>
      <c r="E14" s="9"/>
      <c r="F14" s="10"/>
      <c r="G14" s="9"/>
      <c r="H14" s="1"/>
      <c r="I14" s="1"/>
      <c r="J14" s="1"/>
    </row>
    <row r="15" spans="1:10" x14ac:dyDescent="0.3">
      <c r="A15" s="43" t="s">
        <v>176</v>
      </c>
      <c r="B15" s="10"/>
      <c r="C15" s="9"/>
      <c r="D15" s="10"/>
      <c r="E15" s="9"/>
      <c r="F15" s="10"/>
      <c r="G15" s="9"/>
    </row>
    <row r="16" spans="1:10" x14ac:dyDescent="0.3">
      <c r="A16" s="42"/>
      <c r="B16" s="10"/>
      <c r="C16" s="9"/>
      <c r="D16" s="10"/>
      <c r="E16" s="9"/>
      <c r="F16" s="10"/>
      <c r="G16" s="9"/>
    </row>
    <row r="17" spans="1:221" x14ac:dyDescent="0.3">
      <c r="A17" s="42" t="s">
        <v>44</v>
      </c>
      <c r="B17" s="31">
        <v>1848</v>
      </c>
      <c r="C17" s="30">
        <v>435</v>
      </c>
      <c r="D17" s="31">
        <v>2003</v>
      </c>
      <c r="E17" s="30">
        <v>415</v>
      </c>
      <c r="F17" s="35">
        <v>3851</v>
      </c>
      <c r="G17" s="30">
        <v>425</v>
      </c>
    </row>
    <row r="18" spans="1:221" x14ac:dyDescent="0.3">
      <c r="A18" s="42" t="s">
        <v>45</v>
      </c>
      <c r="B18" s="31">
        <v>1384</v>
      </c>
      <c r="C18" s="30">
        <v>439</v>
      </c>
      <c r="D18" s="31">
        <v>1634</v>
      </c>
      <c r="E18" s="30">
        <v>412</v>
      </c>
      <c r="F18" s="35">
        <v>3018</v>
      </c>
      <c r="G18" s="30">
        <v>424</v>
      </c>
    </row>
    <row r="19" spans="1:221" x14ac:dyDescent="0.3">
      <c r="A19" s="42" t="s">
        <v>46</v>
      </c>
      <c r="B19" s="31">
        <v>6182</v>
      </c>
      <c r="C19" s="30">
        <v>432</v>
      </c>
      <c r="D19" s="31">
        <v>8787</v>
      </c>
      <c r="E19" s="30">
        <v>389</v>
      </c>
      <c r="F19" s="35">
        <v>14969</v>
      </c>
      <c r="G19" s="30">
        <v>407</v>
      </c>
    </row>
    <row r="20" spans="1:221" x14ac:dyDescent="0.3">
      <c r="A20" s="42" t="s">
        <v>47</v>
      </c>
      <c r="B20" s="31">
        <v>6988</v>
      </c>
      <c r="C20" s="30">
        <v>431</v>
      </c>
      <c r="D20" s="31">
        <v>9907</v>
      </c>
      <c r="E20" s="30">
        <v>388</v>
      </c>
      <c r="F20" s="35">
        <v>16895</v>
      </c>
      <c r="G20" s="30">
        <v>406</v>
      </c>
    </row>
    <row r="21" spans="1:221" x14ac:dyDescent="0.3">
      <c r="A21" s="42"/>
      <c r="B21" s="31"/>
      <c r="C21" s="30"/>
      <c r="D21" s="31"/>
      <c r="E21" s="30"/>
      <c r="F21" s="35"/>
      <c r="G21" s="30"/>
    </row>
    <row r="22" spans="1:221" s="47" customFormat="1" x14ac:dyDescent="0.3">
      <c r="A22" s="44" t="s">
        <v>48</v>
      </c>
      <c r="B22" s="45">
        <v>16402</v>
      </c>
      <c r="C22" s="46">
        <v>433</v>
      </c>
      <c r="D22" s="45">
        <v>22331</v>
      </c>
      <c r="E22" s="46">
        <v>393</v>
      </c>
      <c r="F22" s="45">
        <v>38733</v>
      </c>
      <c r="G22" s="46">
        <v>409</v>
      </c>
      <c r="H22" s="5"/>
      <c r="I22" s="5"/>
      <c r="J22" s="5"/>
    </row>
    <row r="23" spans="1:221" x14ac:dyDescent="0.3">
      <c r="A23" s="42"/>
      <c r="B23" s="25"/>
      <c r="C23" s="24"/>
      <c r="D23" s="25"/>
      <c r="E23" s="24"/>
      <c r="F23" s="25"/>
      <c r="G23" s="24"/>
    </row>
    <row r="24" spans="1:221" x14ac:dyDescent="0.3">
      <c r="A24" s="43" t="s">
        <v>244</v>
      </c>
      <c r="B24" s="25"/>
      <c r="C24" s="24"/>
      <c r="D24" s="25"/>
      <c r="E24" s="24"/>
      <c r="F24" s="25"/>
      <c r="G24" s="24"/>
    </row>
    <row r="25" spans="1:221" x14ac:dyDescent="0.3">
      <c r="A25" s="42"/>
      <c r="B25" s="25"/>
      <c r="C25" s="24"/>
      <c r="D25" s="25"/>
      <c r="E25" s="24"/>
      <c r="F25" s="25"/>
      <c r="G25" s="24"/>
    </row>
    <row r="26" spans="1:221" x14ac:dyDescent="0.3">
      <c r="A26" s="42" t="s">
        <v>44</v>
      </c>
      <c r="B26" s="25">
        <v>8068</v>
      </c>
      <c r="C26" s="24">
        <v>431</v>
      </c>
      <c r="D26" s="25">
        <v>10771</v>
      </c>
      <c r="E26" s="24">
        <v>391</v>
      </c>
      <c r="F26" s="25">
        <v>18839</v>
      </c>
      <c r="G26" s="24">
        <v>408</v>
      </c>
    </row>
    <row r="27" spans="1:221" x14ac:dyDescent="0.3">
      <c r="A27" s="42" t="s">
        <v>45</v>
      </c>
      <c r="B27" s="25">
        <v>6659</v>
      </c>
      <c r="C27" s="24">
        <v>427</v>
      </c>
      <c r="D27" s="25">
        <v>9340</v>
      </c>
      <c r="E27" s="24">
        <v>388</v>
      </c>
      <c r="F27" s="25">
        <v>15999</v>
      </c>
      <c r="G27" s="24">
        <v>404</v>
      </c>
    </row>
    <row r="28" spans="1:221" x14ac:dyDescent="0.3">
      <c r="A28" s="42" t="s">
        <v>46</v>
      </c>
      <c r="B28" s="25">
        <v>6280</v>
      </c>
      <c r="C28" s="24">
        <v>426</v>
      </c>
      <c r="D28" s="25">
        <v>8747</v>
      </c>
      <c r="E28" s="24">
        <v>386</v>
      </c>
      <c r="F28" s="25">
        <v>15027</v>
      </c>
      <c r="G28" s="24">
        <v>403</v>
      </c>
    </row>
    <row r="29" spans="1:221" x14ac:dyDescent="0.3">
      <c r="A29" s="42" t="s">
        <v>47</v>
      </c>
      <c r="B29" s="25">
        <v>0</v>
      </c>
      <c r="C29" s="24">
        <v>0</v>
      </c>
      <c r="D29" s="25">
        <v>0</v>
      </c>
      <c r="E29" s="24">
        <v>0</v>
      </c>
      <c r="F29" s="25">
        <v>0</v>
      </c>
      <c r="G29" s="24">
        <v>0</v>
      </c>
    </row>
    <row r="30" spans="1:221" x14ac:dyDescent="0.3">
      <c r="A30" s="42"/>
      <c r="B30" s="25"/>
      <c r="C30" s="24"/>
      <c r="D30" s="25"/>
      <c r="E30" s="24"/>
      <c r="F30" s="25"/>
      <c r="G30" s="24"/>
    </row>
    <row r="31" spans="1:221" s="5" customFormat="1" x14ac:dyDescent="0.3">
      <c r="A31" s="48" t="s">
        <v>48</v>
      </c>
      <c r="B31" s="93">
        <v>21007</v>
      </c>
      <c r="C31" s="94">
        <v>428</v>
      </c>
      <c r="D31" s="93">
        <v>28858</v>
      </c>
      <c r="E31" s="94">
        <v>389</v>
      </c>
      <c r="F31" s="93">
        <v>49865</v>
      </c>
      <c r="G31" s="94">
        <v>405</v>
      </c>
    </row>
    <row r="32" spans="1:221" s="33" customFormat="1" x14ac:dyDescent="0.3">
      <c r="A32" s="348"/>
      <c r="B32" s="348"/>
      <c r="C32" s="348"/>
      <c r="D32" s="348"/>
      <c r="E32" s="348"/>
      <c r="F32" s="348"/>
      <c r="G32" s="348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  <c r="HG32" s="3"/>
      <c r="HH32" s="3"/>
      <c r="HI32" s="3"/>
      <c r="HJ32" s="3"/>
      <c r="HK32" s="3"/>
      <c r="HL32" s="3"/>
      <c r="HM32" s="3"/>
    </row>
    <row r="33" spans="1:10" x14ac:dyDescent="0.3">
      <c r="A33" s="49"/>
      <c r="B33" s="10"/>
      <c r="C33" s="10"/>
      <c r="D33" s="10"/>
      <c r="E33" s="10"/>
      <c r="F33" s="10"/>
      <c r="G33" s="10"/>
    </row>
    <row r="34" spans="1:10" ht="22.5" customHeight="1" x14ac:dyDescent="0.3"/>
    <row r="35" spans="1:10" x14ac:dyDescent="0.3">
      <c r="F35" s="2"/>
    </row>
    <row r="41" spans="1:10" ht="13.5" customHeight="1" x14ac:dyDescent="0.3"/>
    <row r="48" spans="1:10" x14ac:dyDescent="0.3">
      <c r="H48" s="1"/>
      <c r="I48" s="1"/>
      <c r="J48" s="1"/>
    </row>
    <row r="49" spans="1:10" x14ac:dyDescent="0.3">
      <c r="H49" s="1"/>
      <c r="I49" s="1"/>
      <c r="J49" s="1"/>
    </row>
    <row r="50" spans="1:10" x14ac:dyDescent="0.3">
      <c r="H50" s="1"/>
      <c r="I50" s="1"/>
      <c r="J50" s="1"/>
    </row>
    <row r="54" spans="1:10" x14ac:dyDescent="0.3">
      <c r="H54" s="1"/>
      <c r="I54" s="1"/>
      <c r="J54" s="1"/>
    </row>
    <row r="56" spans="1:10" x14ac:dyDescent="0.3">
      <c r="H56" s="1"/>
      <c r="I56" s="1"/>
      <c r="J56" s="1"/>
    </row>
    <row r="57" spans="1:10" x14ac:dyDescent="0.3">
      <c r="H57" s="1"/>
      <c r="I57" s="1"/>
      <c r="J57" s="1"/>
    </row>
    <row r="58" spans="1:10" x14ac:dyDescent="0.3">
      <c r="H58" s="1"/>
      <c r="I58" s="1"/>
      <c r="J58" s="1"/>
    </row>
    <row r="59" spans="1:10" x14ac:dyDescent="0.3">
      <c r="A59" s="50"/>
      <c r="B59" s="50"/>
      <c r="C59" s="50"/>
      <c r="D59" s="50"/>
      <c r="E59" s="50"/>
      <c r="H59" s="1"/>
      <c r="I59" s="1"/>
      <c r="J59" s="1"/>
    </row>
    <row r="60" spans="1:10" x14ac:dyDescent="0.3">
      <c r="H60" s="1"/>
      <c r="I60" s="1"/>
      <c r="J60" s="1"/>
    </row>
    <row r="61" spans="1:10" x14ac:dyDescent="0.3">
      <c r="H61" s="1"/>
      <c r="I61" s="1"/>
      <c r="J61" s="1"/>
    </row>
    <row r="62" spans="1:10" x14ac:dyDescent="0.3">
      <c r="H62" s="1"/>
      <c r="I62" s="1"/>
      <c r="J62" s="1"/>
    </row>
    <row r="66" spans="8:10" x14ac:dyDescent="0.3">
      <c r="H66" s="1"/>
      <c r="I66" s="1"/>
      <c r="J66" s="1"/>
    </row>
    <row r="67" spans="8:10" x14ac:dyDescent="0.3">
      <c r="H67" s="1"/>
      <c r="I67" s="1"/>
      <c r="J67" s="1"/>
    </row>
    <row r="68" spans="8:10" x14ac:dyDescent="0.3">
      <c r="H68" s="1"/>
      <c r="I68" s="1"/>
      <c r="J68" s="1"/>
    </row>
    <row r="69" spans="8:10" x14ac:dyDescent="0.3">
      <c r="H69" s="1"/>
      <c r="I69" s="1"/>
      <c r="J69" s="1"/>
    </row>
    <row r="70" spans="8:10" x14ac:dyDescent="0.3">
      <c r="H70" s="1"/>
      <c r="I70" s="1"/>
      <c r="J70" s="1"/>
    </row>
    <row r="71" spans="8:10" x14ac:dyDescent="0.3">
      <c r="H71" s="1"/>
      <c r="I71" s="1"/>
      <c r="J71" s="1"/>
    </row>
    <row r="72" spans="8:10" x14ac:dyDescent="0.3">
      <c r="H72" s="1"/>
      <c r="I72" s="1"/>
      <c r="J72" s="1"/>
    </row>
    <row r="77" spans="8:10" x14ac:dyDescent="0.3">
      <c r="H77" s="1"/>
      <c r="I77" s="1"/>
      <c r="J77" s="1"/>
    </row>
    <row r="78" spans="8:10" x14ac:dyDescent="0.3">
      <c r="H78" s="1"/>
      <c r="I78" s="1"/>
      <c r="J78" s="1"/>
    </row>
    <row r="79" spans="8:10" x14ac:dyDescent="0.3">
      <c r="H79" s="1"/>
      <c r="I79" s="1"/>
      <c r="J79" s="1"/>
    </row>
    <row r="80" spans="8:10" x14ac:dyDescent="0.3">
      <c r="H80" s="1"/>
      <c r="I80" s="1"/>
      <c r="J80" s="1"/>
    </row>
    <row r="81" spans="8:10" x14ac:dyDescent="0.3">
      <c r="H81" s="1"/>
      <c r="I81" s="1"/>
      <c r="J81" s="1"/>
    </row>
    <row r="82" spans="8:10" x14ac:dyDescent="0.3">
      <c r="H82" s="1"/>
      <c r="I82" s="1"/>
      <c r="J82" s="1"/>
    </row>
    <row r="83" spans="8:10" x14ac:dyDescent="0.3">
      <c r="H83" s="1"/>
      <c r="I83" s="1"/>
      <c r="J83" s="1"/>
    </row>
    <row r="88" spans="8:10" ht="31.5" customHeight="1" x14ac:dyDescent="0.3">
      <c r="H88" s="1"/>
      <c r="I88" s="1"/>
      <c r="J88" s="1"/>
    </row>
    <row r="89" spans="8:10" x14ac:dyDescent="0.3">
      <c r="H89" s="1"/>
      <c r="I89" s="1"/>
      <c r="J89" s="1"/>
    </row>
    <row r="90" spans="8:10" x14ac:dyDescent="0.3">
      <c r="H90" s="1"/>
      <c r="I90" s="1"/>
      <c r="J90" s="1"/>
    </row>
    <row r="91" spans="8:10" x14ac:dyDescent="0.3">
      <c r="H91" s="1"/>
      <c r="I91" s="1"/>
      <c r="J91" s="1"/>
    </row>
    <row r="92" spans="8:10" x14ac:dyDescent="0.3">
      <c r="H92" s="1"/>
      <c r="I92" s="1"/>
      <c r="J92" s="1"/>
    </row>
    <row r="93" spans="8:10" x14ac:dyDescent="0.3">
      <c r="H93" s="1"/>
      <c r="I93" s="1"/>
      <c r="J93" s="1"/>
    </row>
    <row r="94" spans="8:10" x14ac:dyDescent="0.3">
      <c r="H94" s="1"/>
      <c r="I94" s="1"/>
      <c r="J94" s="1"/>
    </row>
    <row r="95" spans="8:10" x14ac:dyDescent="0.3">
      <c r="H95" s="1"/>
      <c r="I95" s="1"/>
      <c r="J95" s="1"/>
    </row>
    <row r="97" spans="8:10" x14ac:dyDescent="0.3">
      <c r="H97" s="1"/>
      <c r="I97" s="1"/>
      <c r="J97" s="1"/>
    </row>
    <row r="101" spans="8:10" x14ac:dyDescent="0.3">
      <c r="H101" s="1"/>
      <c r="I101" s="1"/>
      <c r="J101" s="1"/>
    </row>
    <row r="102" spans="8:10" x14ac:dyDescent="0.3">
      <c r="H102" s="1"/>
      <c r="I102" s="1"/>
      <c r="J102" s="1"/>
    </row>
    <row r="103" spans="8:10" x14ac:dyDescent="0.3">
      <c r="H103" s="1"/>
      <c r="I103" s="1"/>
      <c r="J103" s="1"/>
    </row>
    <row r="104" spans="8:10" x14ac:dyDescent="0.3">
      <c r="H104" s="1"/>
      <c r="I104" s="1"/>
      <c r="J104" s="1"/>
    </row>
    <row r="105" spans="8:10" x14ac:dyDescent="0.3">
      <c r="H105" s="1"/>
      <c r="I105" s="1"/>
      <c r="J105" s="1"/>
    </row>
    <row r="106" spans="8:10" x14ac:dyDescent="0.3">
      <c r="H106" s="1"/>
      <c r="I106" s="1"/>
      <c r="J106" s="1"/>
    </row>
    <row r="107" spans="8:10" x14ac:dyDescent="0.3">
      <c r="H107" s="1"/>
      <c r="I107" s="1"/>
      <c r="J107" s="1"/>
    </row>
  </sheetData>
  <mergeCells count="10">
    <mergeCell ref="A32:G32"/>
    <mergeCell ref="F10:G10"/>
    <mergeCell ref="A3:G3"/>
    <mergeCell ref="B1:G1"/>
    <mergeCell ref="B2:G2"/>
    <mergeCell ref="A5:G5"/>
    <mergeCell ref="A7:G7"/>
    <mergeCell ref="A9:A13"/>
    <mergeCell ref="B10:C10"/>
    <mergeCell ref="D10:E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7"/>
  <dimension ref="A13:F52"/>
  <sheetViews>
    <sheetView showGridLines="0" zoomScale="50" zoomScaleNormal="50" zoomScaleSheetLayoutView="50" workbookViewId="0">
      <selection sqref="A1:G1"/>
    </sheetView>
  </sheetViews>
  <sheetFormatPr defaultColWidth="9.1796875" defaultRowHeight="22.5" x14ac:dyDescent="0.45"/>
  <cols>
    <col min="1" max="1" width="2.7265625" style="12" customWidth="1"/>
    <col min="2" max="2" width="31.54296875" style="157" customWidth="1"/>
    <col min="3" max="4" width="31.54296875" style="12" customWidth="1"/>
    <col min="5" max="5" width="35.1796875" style="12" customWidth="1"/>
    <col min="6" max="6" width="31.54296875" style="12" customWidth="1"/>
    <col min="7" max="8" width="9.1796875" style="12"/>
    <col min="9" max="9" width="16" style="12" customWidth="1"/>
    <col min="10" max="10" width="19.7265625" style="12" customWidth="1"/>
    <col min="11" max="16384" width="9.1796875" style="12"/>
  </cols>
  <sheetData>
    <row r="13" spans="2:6" ht="20.149999999999999" customHeight="1" x14ac:dyDescent="0.45"/>
    <row r="14" spans="2:6" ht="23" thickBot="1" x14ac:dyDescent="0.5"/>
    <row r="15" spans="2:6" s="158" customFormat="1" ht="54.65" customHeight="1" x14ac:dyDescent="0.35">
      <c r="B15" s="386" t="s">
        <v>211</v>
      </c>
      <c r="C15" s="387"/>
      <c r="D15" s="388"/>
      <c r="E15" s="389" t="s">
        <v>212</v>
      </c>
      <c r="F15" s="390"/>
    </row>
    <row r="16" spans="2:6" s="158" customFormat="1" ht="17.5" x14ac:dyDescent="0.35">
      <c r="B16" s="393" t="s">
        <v>210</v>
      </c>
      <c r="C16" s="394"/>
      <c r="D16" s="395"/>
      <c r="E16" s="391"/>
      <c r="F16" s="392"/>
    </row>
    <row r="17" spans="2:6" s="158" customFormat="1" ht="58.5" customHeight="1" thickBot="1" x14ac:dyDescent="0.4">
      <c r="B17" s="159" t="s">
        <v>198</v>
      </c>
      <c r="C17" s="160" t="s">
        <v>199</v>
      </c>
      <c r="D17" s="161" t="s">
        <v>200</v>
      </c>
      <c r="E17" s="162" t="s">
        <v>201</v>
      </c>
      <c r="F17" s="163" t="s">
        <v>202</v>
      </c>
    </row>
    <row r="18" spans="2:6" ht="54" customHeight="1" x14ac:dyDescent="0.25">
      <c r="B18" s="164">
        <v>2018</v>
      </c>
      <c r="C18" s="380" t="s">
        <v>203</v>
      </c>
      <c r="D18" s="380"/>
      <c r="E18" s="164" t="s">
        <v>204</v>
      </c>
      <c r="F18" s="165" t="s">
        <v>205</v>
      </c>
    </row>
    <row r="19" spans="2:6" s="168" customFormat="1" ht="27" customHeight="1" x14ac:dyDescent="0.35">
      <c r="B19" s="166" t="s">
        <v>209</v>
      </c>
      <c r="C19" s="381" t="s">
        <v>206</v>
      </c>
      <c r="D19" s="381"/>
      <c r="E19" s="166" t="s">
        <v>204</v>
      </c>
      <c r="F19" s="167" t="s">
        <v>205</v>
      </c>
    </row>
    <row r="20" spans="2:6" s="170" customFormat="1" ht="38.25" customHeight="1" thickBot="1" x14ac:dyDescent="0.45">
      <c r="B20" s="169"/>
      <c r="C20" s="382"/>
      <c r="D20" s="383"/>
      <c r="E20" s="384" t="s">
        <v>207</v>
      </c>
      <c r="F20" s="385"/>
    </row>
    <row r="21" spans="2:6" ht="33" customHeight="1" x14ac:dyDescent="0.45"/>
    <row r="22" spans="2:6" ht="36.75" customHeight="1" x14ac:dyDescent="0.45"/>
    <row r="23" spans="2:6" ht="30" customHeight="1" x14ac:dyDescent="0.45"/>
    <row r="52" spans="1:5" x14ac:dyDescent="0.25">
      <c r="A52" s="152"/>
      <c r="B52" s="171"/>
      <c r="C52" s="152"/>
      <c r="D52" s="152"/>
      <c r="E52" s="152"/>
    </row>
  </sheetData>
  <mergeCells count="7">
    <mergeCell ref="C18:D18"/>
    <mergeCell ref="C19:D19"/>
    <mergeCell ref="C20:D20"/>
    <mergeCell ref="E20:F20"/>
    <mergeCell ref="B15:D15"/>
    <mergeCell ref="E15:F16"/>
    <mergeCell ref="B16:D16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3" pageOrder="overThenDown" orientation="portrait" r:id="rId1"/>
  <headerFooter differentFirst="1" alignWithMargins="0">
    <oddFooter>&amp;CCoordinamento Generale Statistico Attuariale&amp;R&amp;P</oddFooter>
  </headerFooter>
  <rowBreaks count="1" manualBreakCount="1">
    <brk id="38" max="6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611"/>
  <dimension ref="A1:IT98"/>
  <sheetViews>
    <sheetView showGridLines="0" view="pageBreakPreview" zoomScale="75" zoomScaleNormal="100" zoomScaleSheetLayoutView="75" workbookViewId="0">
      <selection sqref="A1:G1"/>
    </sheetView>
  </sheetViews>
  <sheetFormatPr defaultColWidth="9.1796875" defaultRowHeight="13.5" x14ac:dyDescent="0.3"/>
  <cols>
    <col min="1" max="1" width="27.453125" style="150" customWidth="1"/>
    <col min="2" max="4" width="16.453125" style="150" customWidth="1"/>
    <col min="5" max="5" width="19.6328125" style="150" bestFit="1" customWidth="1"/>
    <col min="6" max="6" width="1.54296875" style="204" customWidth="1"/>
    <col min="7" max="7" width="27.54296875" style="150" customWidth="1"/>
    <col min="8" max="9" width="19.54296875" style="150" customWidth="1"/>
    <col min="10" max="11" width="15" style="150" customWidth="1"/>
    <col min="12" max="12" width="17.26953125" style="150" customWidth="1"/>
    <col min="13" max="17" width="9.1796875" style="150"/>
    <col min="18" max="18" width="10.1796875" style="150" bestFit="1" customWidth="1"/>
    <col min="19" max="22" width="9.1796875" style="150"/>
    <col min="23" max="23" width="10.54296875" style="150" bestFit="1" customWidth="1"/>
    <col min="24" max="16384" width="9.1796875" style="150"/>
  </cols>
  <sheetData>
    <row r="1" spans="1:26" x14ac:dyDescent="0.3">
      <c r="A1" s="203" t="s">
        <v>183</v>
      </c>
      <c r="B1" s="341" t="s">
        <v>243</v>
      </c>
      <c r="C1" s="341"/>
      <c r="D1" s="341"/>
      <c r="E1" s="341"/>
      <c r="F1" s="310"/>
      <c r="G1" s="319"/>
      <c r="H1" s="319"/>
      <c r="I1" s="319"/>
      <c r="J1" s="319"/>
      <c r="K1" s="319"/>
      <c r="L1" s="319"/>
      <c r="M1" s="204"/>
      <c r="N1" s="204"/>
      <c r="O1" s="204"/>
      <c r="P1" s="204"/>
      <c r="Q1" s="204"/>
      <c r="R1" s="204"/>
      <c r="S1" s="204"/>
      <c r="T1" s="204"/>
      <c r="U1" s="204"/>
      <c r="V1" s="204"/>
      <c r="W1" s="204"/>
      <c r="X1" s="204"/>
      <c r="Y1" s="204"/>
    </row>
    <row r="2" spans="1:26" x14ac:dyDescent="0.3">
      <c r="A2" s="205"/>
      <c r="B2" s="206"/>
      <c r="C2" s="207"/>
      <c r="D2" s="207"/>
      <c r="E2" s="207"/>
      <c r="F2" s="241"/>
      <c r="H2" s="208"/>
      <c r="I2" s="208"/>
      <c r="J2" s="208"/>
      <c r="K2" s="208"/>
      <c r="L2" s="208"/>
      <c r="M2" s="204"/>
      <c r="N2" s="204"/>
      <c r="O2" s="204"/>
      <c r="P2" s="204"/>
      <c r="Q2" s="204"/>
      <c r="R2" s="204"/>
      <c r="S2" s="204"/>
      <c r="T2" s="204"/>
      <c r="U2" s="204"/>
      <c r="V2" s="204"/>
      <c r="W2" s="204"/>
      <c r="X2" s="204"/>
      <c r="Y2" s="204"/>
    </row>
    <row r="3" spans="1:26" x14ac:dyDescent="0.3">
      <c r="A3" s="342" t="s">
        <v>175</v>
      </c>
      <c r="B3" s="342"/>
      <c r="C3" s="342"/>
      <c r="D3" s="342"/>
      <c r="E3" s="342"/>
      <c r="F3" s="300"/>
      <c r="G3" s="343" t="s">
        <v>175</v>
      </c>
      <c r="H3" s="343"/>
      <c r="I3" s="343"/>
      <c r="J3" s="343"/>
      <c r="K3" s="343"/>
      <c r="L3" s="209"/>
      <c r="M3" s="210"/>
      <c r="N3" s="210"/>
      <c r="O3" s="210"/>
      <c r="P3" s="210"/>
      <c r="Q3" s="210"/>
      <c r="R3" s="210"/>
      <c r="S3" s="210"/>
      <c r="T3" s="210"/>
      <c r="U3" s="210"/>
      <c r="V3" s="204"/>
      <c r="W3" s="204"/>
      <c r="X3" s="204"/>
      <c r="Y3" s="204"/>
    </row>
    <row r="4" spans="1:26" x14ac:dyDescent="0.3">
      <c r="A4" s="205"/>
      <c r="B4" s="206"/>
      <c r="C4" s="207"/>
      <c r="D4" s="207"/>
      <c r="E4" s="207"/>
      <c r="F4" s="241"/>
      <c r="M4" s="204"/>
      <c r="N4" s="204"/>
      <c r="O4" s="204"/>
      <c r="P4" s="204"/>
      <c r="Q4" s="204"/>
      <c r="R4" s="204"/>
      <c r="S4" s="204"/>
      <c r="T4" s="204"/>
      <c r="U4" s="204"/>
      <c r="V4" s="204"/>
      <c r="W4" s="204"/>
      <c r="X4" s="204"/>
      <c r="Y4" s="204"/>
    </row>
    <row r="5" spans="1:26" x14ac:dyDescent="0.3">
      <c r="A5" s="331" t="s">
        <v>213</v>
      </c>
      <c r="B5" s="331"/>
      <c r="C5" s="331"/>
      <c r="D5" s="331"/>
      <c r="E5" s="331"/>
      <c r="F5" s="311"/>
      <c r="G5" s="331" t="s">
        <v>213</v>
      </c>
      <c r="H5" s="331"/>
      <c r="I5" s="331"/>
      <c r="J5" s="331"/>
      <c r="K5" s="331"/>
      <c r="L5" s="320"/>
      <c r="M5" s="204"/>
      <c r="N5" s="204"/>
      <c r="O5" s="204"/>
      <c r="P5" s="204"/>
      <c r="Q5" s="204"/>
      <c r="R5" s="204"/>
      <c r="S5" s="204"/>
      <c r="T5" s="204"/>
      <c r="U5" s="204"/>
      <c r="V5" s="204"/>
      <c r="W5" s="204"/>
      <c r="X5" s="204"/>
      <c r="Y5" s="204"/>
    </row>
    <row r="6" spans="1:26" x14ac:dyDescent="0.3">
      <c r="B6" s="207"/>
      <c r="C6" s="211"/>
      <c r="D6" s="212"/>
      <c r="E6" s="211"/>
      <c r="F6" s="312"/>
      <c r="G6" s="213"/>
      <c r="H6" s="206"/>
      <c r="I6" s="207"/>
      <c r="J6" s="207"/>
      <c r="K6" s="207"/>
      <c r="L6" s="204"/>
      <c r="M6" s="204"/>
      <c r="N6" s="204"/>
      <c r="O6" s="204"/>
      <c r="P6" s="204"/>
      <c r="Q6" s="204"/>
      <c r="R6" s="204"/>
      <c r="S6" s="204"/>
      <c r="T6" s="204"/>
      <c r="U6" s="204"/>
      <c r="V6" s="204"/>
      <c r="W6" s="204"/>
      <c r="X6" s="204"/>
      <c r="Y6" s="204"/>
    </row>
    <row r="7" spans="1:26" x14ac:dyDescent="0.3">
      <c r="A7" s="332" t="s">
        <v>174</v>
      </c>
      <c r="B7" s="332"/>
      <c r="C7" s="332"/>
      <c r="D7" s="332"/>
      <c r="E7" s="332"/>
      <c r="F7" s="218"/>
      <c r="G7" s="332" t="s">
        <v>174</v>
      </c>
      <c r="H7" s="332"/>
      <c r="I7" s="332"/>
      <c r="J7" s="332"/>
      <c r="K7" s="332"/>
      <c r="M7" s="204"/>
      <c r="N7" s="204"/>
      <c r="O7" s="204"/>
      <c r="P7" s="204"/>
      <c r="Q7" s="204"/>
      <c r="R7" s="204"/>
      <c r="S7" s="204"/>
      <c r="T7" s="204"/>
      <c r="U7" s="204"/>
      <c r="V7" s="204"/>
      <c r="W7" s="204"/>
      <c r="X7" s="204"/>
      <c r="Y7" s="204"/>
    </row>
    <row r="8" spans="1:26" x14ac:dyDescent="0.3">
      <c r="A8" s="214"/>
      <c r="B8" s="207"/>
      <c r="C8" s="207"/>
      <c r="D8" s="207"/>
      <c r="E8" s="207"/>
      <c r="F8" s="241"/>
      <c r="G8" s="204"/>
      <c r="H8" s="204"/>
      <c r="I8" s="204"/>
      <c r="J8" s="204"/>
      <c r="K8" s="204"/>
      <c r="L8" s="204"/>
      <c r="M8" s="204"/>
      <c r="N8" s="204"/>
      <c r="O8" s="204"/>
      <c r="P8" s="204"/>
      <c r="Q8" s="204"/>
      <c r="R8" s="204"/>
      <c r="S8" s="204"/>
      <c r="T8" s="204"/>
      <c r="U8" s="204"/>
      <c r="V8" s="204"/>
      <c r="W8" s="204"/>
      <c r="X8" s="204"/>
      <c r="Y8" s="204"/>
    </row>
    <row r="9" spans="1:26" ht="17.5" customHeight="1" x14ac:dyDescent="0.3">
      <c r="A9" s="333" t="s">
        <v>239</v>
      </c>
      <c r="B9" s="215"/>
      <c r="C9" s="216" t="s">
        <v>170</v>
      </c>
      <c r="D9" s="217"/>
      <c r="E9" s="308"/>
      <c r="F9" s="218"/>
      <c r="G9" s="333" t="s">
        <v>239</v>
      </c>
      <c r="H9" s="215"/>
      <c r="I9" s="216" t="s">
        <v>170</v>
      </c>
      <c r="J9" s="217"/>
      <c r="K9" s="308"/>
      <c r="L9" s="204"/>
      <c r="M9" s="204"/>
      <c r="N9" s="204"/>
      <c r="O9" s="204"/>
      <c r="P9" s="204"/>
      <c r="Q9" s="204"/>
      <c r="R9" s="204"/>
      <c r="S9" s="204"/>
      <c r="T9" s="204"/>
      <c r="U9" s="204"/>
      <c r="V9" s="204"/>
      <c r="W9" s="204"/>
      <c r="X9" s="204"/>
      <c r="Y9" s="204"/>
    </row>
    <row r="10" spans="1:26" ht="17.5" customHeight="1" x14ac:dyDescent="0.3">
      <c r="A10" s="334"/>
      <c r="B10" s="326" t="s">
        <v>176</v>
      </c>
      <c r="C10" s="336"/>
      <c r="D10" s="326" t="s">
        <v>214</v>
      </c>
      <c r="E10" s="327"/>
      <c r="F10" s="297"/>
      <c r="G10" s="334"/>
      <c r="H10" s="326" t="s">
        <v>176</v>
      </c>
      <c r="I10" s="336"/>
      <c r="J10" s="326" t="s">
        <v>214</v>
      </c>
      <c r="K10" s="327"/>
      <c r="L10" s="204"/>
      <c r="M10" s="204"/>
      <c r="N10" s="204"/>
      <c r="O10" s="204"/>
      <c r="P10" s="204"/>
      <c r="Q10" s="204"/>
      <c r="R10" s="204"/>
      <c r="S10" s="204"/>
      <c r="T10" s="204"/>
      <c r="U10" s="204"/>
      <c r="V10" s="204"/>
      <c r="W10" s="204"/>
      <c r="X10" s="204"/>
      <c r="Y10" s="204"/>
    </row>
    <row r="11" spans="1:26" ht="17.5" customHeight="1" x14ac:dyDescent="0.3">
      <c r="A11" s="335"/>
      <c r="B11" s="219" t="s">
        <v>38</v>
      </c>
      <c r="C11" s="219" t="s">
        <v>171</v>
      </c>
      <c r="D11" s="219" t="s">
        <v>38</v>
      </c>
      <c r="E11" s="309" t="s">
        <v>171</v>
      </c>
      <c r="F11" s="313"/>
      <c r="G11" s="335"/>
      <c r="H11" s="219" t="s">
        <v>38</v>
      </c>
      <c r="I11" s="219" t="s">
        <v>171</v>
      </c>
      <c r="J11" s="219" t="s">
        <v>38</v>
      </c>
      <c r="K11" s="309" t="s">
        <v>171</v>
      </c>
      <c r="L11" s="204"/>
      <c r="M11" s="204"/>
      <c r="N11" s="204"/>
      <c r="O11" s="204"/>
      <c r="P11" s="204"/>
      <c r="Q11" s="204"/>
      <c r="R11" s="204"/>
      <c r="S11" s="204"/>
      <c r="T11" s="204"/>
      <c r="U11" s="204"/>
      <c r="V11" s="204"/>
      <c r="W11" s="204"/>
      <c r="X11" s="204"/>
      <c r="Y11" s="204"/>
    </row>
    <row r="12" spans="1:26" x14ac:dyDescent="0.3">
      <c r="A12" s="220" t="s">
        <v>240</v>
      </c>
      <c r="B12" s="221"/>
      <c r="C12" s="222"/>
      <c r="D12" s="221"/>
      <c r="E12" s="223"/>
      <c r="F12" s="225"/>
      <c r="G12" s="328" t="s">
        <v>235</v>
      </c>
      <c r="H12" s="329"/>
      <c r="I12" s="329"/>
      <c r="J12" s="329"/>
      <c r="K12" s="330"/>
      <c r="L12" s="204"/>
      <c r="M12" s="204"/>
      <c r="N12" s="204"/>
      <c r="O12" s="204"/>
      <c r="P12" s="204"/>
      <c r="Q12" s="204"/>
      <c r="R12" s="204"/>
      <c r="S12" s="204"/>
      <c r="T12" s="204"/>
      <c r="U12" s="204"/>
      <c r="V12" s="204"/>
      <c r="W12" s="204"/>
      <c r="X12" s="204"/>
      <c r="Y12" s="204"/>
    </row>
    <row r="13" spans="1:26" ht="12.75" customHeight="1" x14ac:dyDescent="0.3">
      <c r="A13" s="226" t="s">
        <v>91</v>
      </c>
      <c r="B13" s="227">
        <v>38908</v>
      </c>
      <c r="C13" s="228">
        <v>1067</v>
      </c>
      <c r="D13" s="227">
        <v>52998</v>
      </c>
      <c r="E13" s="229">
        <v>1094</v>
      </c>
      <c r="F13" s="301"/>
      <c r="G13" s="314" t="s">
        <v>93</v>
      </c>
      <c r="H13" s="265">
        <v>56493</v>
      </c>
      <c r="I13" s="266">
        <v>614.26490007611562</v>
      </c>
      <c r="J13" s="265">
        <v>61470</v>
      </c>
      <c r="K13" s="266">
        <v>674.06687815194402</v>
      </c>
      <c r="L13" s="204"/>
      <c r="M13" s="204"/>
      <c r="N13" s="204"/>
      <c r="O13" s="204"/>
      <c r="P13" s="204"/>
      <c r="Q13" s="204"/>
      <c r="R13" s="204"/>
      <c r="S13" s="204"/>
      <c r="T13" s="204"/>
      <c r="U13" s="204"/>
      <c r="V13" s="204"/>
      <c r="W13" s="204"/>
      <c r="X13" s="232"/>
      <c r="Y13" s="204"/>
      <c r="Z13" s="233"/>
    </row>
    <row r="14" spans="1:26" x14ac:dyDescent="0.3">
      <c r="A14" s="226" t="s">
        <v>234</v>
      </c>
      <c r="B14" s="227">
        <v>130645</v>
      </c>
      <c r="C14" s="228">
        <v>2096</v>
      </c>
      <c r="D14" s="227">
        <v>92449</v>
      </c>
      <c r="E14" s="229">
        <v>2145</v>
      </c>
      <c r="F14" s="301"/>
      <c r="G14" s="314" t="s">
        <v>234</v>
      </c>
      <c r="H14" s="265">
        <v>74553</v>
      </c>
      <c r="I14" s="266">
        <v>1458.7029227529408</v>
      </c>
      <c r="J14" s="265">
        <v>51458</v>
      </c>
      <c r="K14" s="266">
        <v>1450.5710482335107</v>
      </c>
      <c r="L14" s="204"/>
      <c r="M14" s="204"/>
      <c r="N14" s="234"/>
      <c r="O14" s="204"/>
      <c r="P14" s="204"/>
      <c r="Q14" s="204"/>
      <c r="R14" s="204"/>
      <c r="S14" s="204"/>
      <c r="T14" s="204"/>
      <c r="U14" s="204"/>
      <c r="Z14" s="233"/>
    </row>
    <row r="15" spans="1:26" ht="12.75" customHeight="1" x14ac:dyDescent="0.3">
      <c r="A15" s="226" t="s">
        <v>40</v>
      </c>
      <c r="B15" s="227">
        <v>34901</v>
      </c>
      <c r="C15" s="228">
        <v>737</v>
      </c>
      <c r="D15" s="227">
        <v>16620</v>
      </c>
      <c r="E15" s="229">
        <v>745</v>
      </c>
      <c r="F15" s="301"/>
      <c r="G15" s="315" t="s">
        <v>40</v>
      </c>
      <c r="H15" s="265">
        <v>13274</v>
      </c>
      <c r="I15" s="266">
        <v>653.7850685550701</v>
      </c>
      <c r="J15" s="265">
        <v>6410</v>
      </c>
      <c r="K15" s="266">
        <v>649.66318252730105</v>
      </c>
      <c r="L15" s="204"/>
      <c r="M15" s="204"/>
      <c r="N15" s="235"/>
      <c r="O15" s="204"/>
      <c r="P15" s="204"/>
      <c r="Q15" s="204"/>
      <c r="R15" s="204"/>
      <c r="S15" s="204"/>
      <c r="T15" s="204"/>
      <c r="U15" s="204"/>
      <c r="V15" s="204"/>
      <c r="W15" s="204"/>
      <c r="X15" s="232"/>
      <c r="Y15" s="204"/>
      <c r="Z15" s="233"/>
    </row>
    <row r="16" spans="1:26" x14ac:dyDescent="0.3">
      <c r="A16" s="226" t="s">
        <v>41</v>
      </c>
      <c r="B16" s="227">
        <v>118734</v>
      </c>
      <c r="C16" s="228">
        <v>775</v>
      </c>
      <c r="D16" s="227">
        <v>86696</v>
      </c>
      <c r="E16" s="229">
        <v>824</v>
      </c>
      <c r="F16" s="301"/>
      <c r="G16" s="315" t="s">
        <v>41</v>
      </c>
      <c r="H16" s="267">
        <v>71621</v>
      </c>
      <c r="I16" s="268">
        <v>515.78160036860697</v>
      </c>
      <c r="J16" s="267">
        <v>54930</v>
      </c>
      <c r="K16" s="268">
        <v>532.53728381576548</v>
      </c>
      <c r="L16" s="204"/>
      <c r="M16" s="204"/>
      <c r="N16" s="235"/>
      <c r="O16" s="204"/>
      <c r="P16" s="204"/>
      <c r="Q16" s="204"/>
      <c r="R16" s="204"/>
      <c r="S16" s="204"/>
      <c r="T16" s="204"/>
      <c r="U16" s="204"/>
      <c r="V16" s="204"/>
      <c r="W16" s="204"/>
      <c r="X16" s="232"/>
      <c r="Y16" s="204"/>
      <c r="Z16" s="233"/>
    </row>
    <row r="17" spans="1:26" x14ac:dyDescent="0.3">
      <c r="A17" s="238" t="s">
        <v>42</v>
      </c>
      <c r="B17" s="239">
        <v>323188</v>
      </c>
      <c r="C17" s="240">
        <v>1340</v>
      </c>
      <c r="D17" s="239">
        <v>248763</v>
      </c>
      <c r="E17" s="299">
        <v>1367</v>
      </c>
      <c r="F17" s="302"/>
      <c r="G17" s="316" t="s">
        <v>42</v>
      </c>
      <c r="H17" s="269">
        <v>215941</v>
      </c>
      <c r="I17" s="270">
        <v>875.34745601807901</v>
      </c>
      <c r="J17" s="269">
        <v>174268</v>
      </c>
      <c r="K17" s="271">
        <v>857.97175614570665</v>
      </c>
      <c r="L17" s="204"/>
      <c r="M17" s="204"/>
      <c r="N17" s="235"/>
      <c r="O17" s="204"/>
      <c r="P17" s="204"/>
      <c r="Q17" s="204"/>
      <c r="R17" s="204"/>
      <c r="S17" s="204"/>
      <c r="T17" s="204"/>
      <c r="U17" s="204"/>
      <c r="V17" s="204"/>
      <c r="W17" s="241"/>
      <c r="X17" s="232"/>
      <c r="Y17" s="204"/>
      <c r="Z17" s="233"/>
    </row>
    <row r="18" spans="1:26" x14ac:dyDescent="0.3">
      <c r="A18" s="220" t="s">
        <v>92</v>
      </c>
      <c r="B18" s="227"/>
      <c r="C18" s="228"/>
      <c r="D18" s="227"/>
      <c r="E18" s="229"/>
      <c r="F18" s="301"/>
      <c r="L18" s="204"/>
      <c r="M18" s="204"/>
      <c r="N18" s="214"/>
      <c r="O18" s="204"/>
      <c r="P18" s="204"/>
      <c r="Q18" s="204"/>
      <c r="R18" s="204"/>
      <c r="S18" s="204"/>
      <c r="T18" s="204"/>
      <c r="U18" s="204"/>
      <c r="V18" s="204"/>
      <c r="W18" s="204"/>
      <c r="X18" s="204"/>
      <c r="Y18" s="204"/>
    </row>
    <row r="19" spans="1:26" x14ac:dyDescent="0.3">
      <c r="A19" s="226" t="s">
        <v>93</v>
      </c>
      <c r="B19" s="227">
        <v>5089</v>
      </c>
      <c r="C19" s="228">
        <v>569</v>
      </c>
      <c r="D19" s="227">
        <v>6472</v>
      </c>
      <c r="E19" s="229">
        <v>614</v>
      </c>
      <c r="F19" s="301"/>
      <c r="L19" s="204"/>
      <c r="M19" s="204"/>
      <c r="N19" s="235"/>
      <c r="O19" s="204"/>
      <c r="P19" s="204"/>
      <c r="Q19" s="204"/>
      <c r="R19" s="204"/>
      <c r="S19" s="204"/>
      <c r="T19" s="204"/>
      <c r="U19" s="204"/>
      <c r="V19" s="204"/>
      <c r="W19" s="204"/>
      <c r="X19" s="232"/>
      <c r="Y19" s="204"/>
      <c r="Z19" s="233"/>
    </row>
    <row r="20" spans="1:26" x14ac:dyDescent="0.3">
      <c r="A20" s="226" t="s">
        <v>234</v>
      </c>
      <c r="B20" s="227">
        <v>10363</v>
      </c>
      <c r="C20" s="228">
        <v>1074</v>
      </c>
      <c r="D20" s="227">
        <v>8184</v>
      </c>
      <c r="E20" s="229">
        <v>1096</v>
      </c>
      <c r="F20" s="301"/>
      <c r="L20" s="204"/>
      <c r="M20" s="204"/>
      <c r="N20" s="234"/>
      <c r="O20" s="204"/>
      <c r="P20" s="204"/>
      <c r="Q20" s="204"/>
      <c r="R20" s="204"/>
      <c r="S20" s="204"/>
      <c r="T20" s="204"/>
      <c r="U20" s="204"/>
      <c r="Z20" s="233"/>
    </row>
    <row r="21" spans="1:26" x14ac:dyDescent="0.3">
      <c r="A21" s="226" t="s">
        <v>40</v>
      </c>
      <c r="B21" s="227">
        <v>1469</v>
      </c>
      <c r="C21" s="228">
        <v>569</v>
      </c>
      <c r="D21" s="227">
        <v>650</v>
      </c>
      <c r="E21" s="229">
        <v>540</v>
      </c>
      <c r="F21" s="301"/>
      <c r="G21" s="230"/>
      <c r="H21" s="231"/>
      <c r="I21" s="231"/>
      <c r="J21" s="231"/>
      <c r="K21" s="231"/>
      <c r="L21" s="204"/>
      <c r="M21" s="204"/>
      <c r="N21" s="235"/>
      <c r="O21" s="204"/>
      <c r="P21" s="204"/>
      <c r="Q21" s="204"/>
      <c r="R21" s="204"/>
      <c r="S21" s="204"/>
      <c r="T21" s="204"/>
      <c r="U21" s="204"/>
      <c r="V21" s="204"/>
      <c r="W21" s="204"/>
      <c r="X21" s="232"/>
      <c r="Y21" s="204"/>
      <c r="Z21" s="233"/>
    </row>
    <row r="22" spans="1:26" x14ac:dyDescent="0.3">
      <c r="A22" s="226" t="s">
        <v>41</v>
      </c>
      <c r="B22" s="227">
        <v>18094</v>
      </c>
      <c r="C22" s="228">
        <v>473</v>
      </c>
      <c r="D22" s="227">
        <v>12912</v>
      </c>
      <c r="E22" s="229">
        <v>493</v>
      </c>
      <c r="F22" s="301"/>
      <c r="G22" s="236"/>
      <c r="H22" s="231"/>
      <c r="I22" s="231"/>
      <c r="J22" s="231"/>
      <c r="K22" s="231"/>
      <c r="L22" s="204"/>
      <c r="M22" s="204"/>
      <c r="N22" s="235"/>
      <c r="O22" s="204"/>
      <c r="P22" s="204"/>
      <c r="Q22" s="204"/>
      <c r="R22" s="204"/>
      <c r="S22" s="204"/>
      <c r="T22" s="204"/>
      <c r="U22" s="204"/>
      <c r="V22" s="204"/>
      <c r="W22" s="204"/>
      <c r="X22" s="232"/>
      <c r="Y22" s="204"/>
      <c r="Z22" s="233"/>
    </row>
    <row r="23" spans="1:26" x14ac:dyDescent="0.3">
      <c r="A23" s="238" t="s">
        <v>42</v>
      </c>
      <c r="B23" s="239">
        <v>35015</v>
      </c>
      <c r="C23" s="240">
        <v>669</v>
      </c>
      <c r="D23" s="239">
        <v>28218</v>
      </c>
      <c r="E23" s="299">
        <v>697</v>
      </c>
      <c r="F23" s="302"/>
      <c r="G23" s="204"/>
      <c r="H23" s="237"/>
      <c r="I23" s="237"/>
      <c r="J23" s="237"/>
      <c r="K23" s="237"/>
      <c r="L23" s="204"/>
      <c r="M23" s="204"/>
      <c r="N23" s="235"/>
      <c r="O23" s="204"/>
      <c r="P23" s="204"/>
      <c r="Q23" s="204"/>
      <c r="R23" s="204"/>
      <c r="S23" s="204"/>
      <c r="T23" s="204"/>
      <c r="U23" s="204"/>
      <c r="V23" s="204"/>
      <c r="W23" s="241"/>
      <c r="X23" s="232"/>
      <c r="Y23" s="204"/>
      <c r="Z23" s="233"/>
    </row>
    <row r="24" spans="1:26" x14ac:dyDescent="0.3">
      <c r="A24" s="220" t="s">
        <v>94</v>
      </c>
      <c r="B24" s="227"/>
      <c r="C24" s="228"/>
      <c r="D24" s="227"/>
      <c r="E24" s="229"/>
      <c r="F24" s="301"/>
      <c r="G24" s="204"/>
      <c r="H24" s="204"/>
      <c r="I24" s="204"/>
      <c r="J24" s="204"/>
      <c r="K24" s="204"/>
      <c r="L24" s="204"/>
      <c r="M24" s="204"/>
      <c r="N24" s="235"/>
      <c r="O24" s="204"/>
      <c r="P24" s="204"/>
      <c r="Q24" s="204"/>
      <c r="R24" s="204"/>
      <c r="S24" s="204"/>
      <c r="T24" s="204"/>
      <c r="U24" s="204"/>
      <c r="V24" s="204"/>
      <c r="W24" s="204"/>
      <c r="X24" s="204"/>
      <c r="Y24" s="204"/>
    </row>
    <row r="25" spans="1:26" x14ac:dyDescent="0.3">
      <c r="A25" s="226" t="s">
        <v>93</v>
      </c>
      <c r="B25" s="227">
        <v>12832</v>
      </c>
      <c r="C25" s="228">
        <v>854</v>
      </c>
      <c r="D25" s="227">
        <v>15797</v>
      </c>
      <c r="E25" s="229">
        <v>864</v>
      </c>
      <c r="F25" s="301"/>
      <c r="G25" s="230"/>
      <c r="H25" s="204"/>
      <c r="I25" s="204"/>
      <c r="J25" s="204"/>
      <c r="K25" s="204"/>
      <c r="L25" s="204"/>
      <c r="M25" s="204"/>
      <c r="N25" s="235"/>
      <c r="O25" s="204"/>
      <c r="P25" s="204"/>
      <c r="Q25" s="204"/>
      <c r="R25" s="204"/>
      <c r="S25" s="204"/>
      <c r="T25" s="204"/>
      <c r="U25" s="204"/>
      <c r="V25" s="204"/>
      <c r="W25" s="204"/>
      <c r="X25" s="232"/>
      <c r="Y25" s="204"/>
      <c r="Z25" s="233"/>
    </row>
    <row r="26" spans="1:26" x14ac:dyDescent="0.3">
      <c r="A26" s="226" t="s">
        <v>234</v>
      </c>
      <c r="B26" s="227">
        <v>35403</v>
      </c>
      <c r="C26" s="228">
        <v>1480</v>
      </c>
      <c r="D26" s="227">
        <v>24215</v>
      </c>
      <c r="E26" s="229">
        <v>1489</v>
      </c>
      <c r="F26" s="301"/>
      <c r="G26" s="230"/>
      <c r="H26" s="231"/>
      <c r="I26" s="231"/>
      <c r="J26" s="231"/>
      <c r="K26" s="231"/>
      <c r="L26" s="204"/>
      <c r="M26" s="204"/>
      <c r="N26" s="234"/>
      <c r="O26" s="204"/>
      <c r="P26" s="204"/>
      <c r="Q26" s="204"/>
      <c r="R26" s="204"/>
      <c r="S26" s="204"/>
      <c r="T26" s="204"/>
      <c r="U26" s="204"/>
      <c r="Z26" s="233"/>
    </row>
    <row r="27" spans="1:26" x14ac:dyDescent="0.3">
      <c r="A27" s="226" t="s">
        <v>40</v>
      </c>
      <c r="B27" s="227">
        <v>5985</v>
      </c>
      <c r="C27" s="228">
        <v>697</v>
      </c>
      <c r="D27" s="227">
        <v>2915</v>
      </c>
      <c r="E27" s="229">
        <v>696</v>
      </c>
      <c r="F27" s="301"/>
      <c r="G27" s="230"/>
      <c r="H27" s="231"/>
      <c r="I27" s="231"/>
      <c r="J27" s="231"/>
      <c r="K27" s="231"/>
      <c r="L27" s="204"/>
      <c r="M27" s="204"/>
      <c r="N27" s="235"/>
      <c r="O27" s="204"/>
      <c r="P27" s="204"/>
      <c r="Q27" s="204"/>
      <c r="R27" s="204"/>
      <c r="S27" s="204"/>
      <c r="T27" s="204"/>
      <c r="U27" s="204"/>
      <c r="V27" s="204"/>
      <c r="W27" s="204"/>
      <c r="X27" s="232"/>
      <c r="Y27" s="204"/>
      <c r="Z27" s="233"/>
    </row>
    <row r="28" spans="1:26" x14ac:dyDescent="0.3">
      <c r="A28" s="226" t="s">
        <v>41</v>
      </c>
      <c r="B28" s="227">
        <v>26988</v>
      </c>
      <c r="C28" s="228">
        <v>607</v>
      </c>
      <c r="D28" s="227">
        <v>21305</v>
      </c>
      <c r="E28" s="229">
        <v>629</v>
      </c>
      <c r="F28" s="301"/>
      <c r="G28" s="236"/>
      <c r="H28" s="231"/>
      <c r="I28" s="231"/>
      <c r="J28" s="231"/>
      <c r="K28" s="231"/>
      <c r="L28" s="204"/>
      <c r="M28" s="204"/>
      <c r="N28" s="235"/>
      <c r="O28" s="204"/>
      <c r="P28" s="204"/>
      <c r="Q28" s="204"/>
      <c r="R28" s="204"/>
      <c r="S28" s="204"/>
      <c r="T28" s="204"/>
      <c r="U28" s="204"/>
      <c r="V28" s="204"/>
      <c r="W28" s="204"/>
      <c r="X28" s="232"/>
      <c r="Y28" s="204"/>
      <c r="Z28" s="233"/>
    </row>
    <row r="29" spans="1:26" x14ac:dyDescent="0.3">
      <c r="A29" s="238" t="s">
        <v>42</v>
      </c>
      <c r="B29" s="239">
        <v>81208</v>
      </c>
      <c r="C29" s="240">
        <v>1033</v>
      </c>
      <c r="D29" s="239">
        <v>64232</v>
      </c>
      <c r="E29" s="299">
        <v>1014</v>
      </c>
      <c r="F29" s="302"/>
      <c r="G29" s="204"/>
      <c r="H29" s="237"/>
      <c r="I29" s="237"/>
      <c r="J29" s="237"/>
      <c r="K29" s="237"/>
      <c r="L29" s="204"/>
      <c r="M29" s="204"/>
      <c r="N29" s="235"/>
      <c r="O29" s="204"/>
      <c r="P29" s="204"/>
      <c r="Q29" s="204"/>
      <c r="R29" s="204"/>
      <c r="S29" s="204"/>
      <c r="T29" s="204"/>
      <c r="U29" s="204"/>
      <c r="V29" s="204"/>
      <c r="W29" s="241"/>
      <c r="X29" s="232"/>
      <c r="Y29" s="204"/>
      <c r="Z29" s="233"/>
    </row>
    <row r="30" spans="1:26" x14ac:dyDescent="0.3">
      <c r="A30" s="220" t="s">
        <v>95</v>
      </c>
      <c r="B30" s="242"/>
      <c r="C30" s="243"/>
      <c r="D30" s="242"/>
      <c r="E30" s="244"/>
      <c r="F30" s="303"/>
      <c r="G30" s="236"/>
      <c r="H30" s="204"/>
      <c r="I30" s="204"/>
      <c r="J30" s="204"/>
      <c r="K30" s="204"/>
      <c r="L30" s="204"/>
      <c r="M30" s="204"/>
      <c r="N30" s="214"/>
      <c r="O30" s="204"/>
      <c r="P30" s="204"/>
      <c r="Q30" s="204"/>
      <c r="R30" s="204"/>
      <c r="S30" s="204"/>
      <c r="T30" s="204"/>
      <c r="U30" s="204"/>
      <c r="V30" s="204"/>
      <c r="W30" s="204"/>
      <c r="X30" s="204"/>
      <c r="Y30" s="204"/>
    </row>
    <row r="31" spans="1:26" x14ac:dyDescent="0.3">
      <c r="A31" s="226" t="s">
        <v>93</v>
      </c>
      <c r="B31" s="227">
        <v>15895</v>
      </c>
      <c r="C31" s="228">
        <v>885</v>
      </c>
      <c r="D31" s="227">
        <v>19273</v>
      </c>
      <c r="E31" s="229">
        <v>915</v>
      </c>
      <c r="F31" s="301"/>
      <c r="G31" s="230"/>
      <c r="H31" s="237"/>
      <c r="I31" s="237"/>
      <c r="J31" s="237"/>
      <c r="K31" s="237"/>
      <c r="L31" s="204"/>
      <c r="M31" s="204"/>
      <c r="N31" s="235"/>
      <c r="O31" s="204"/>
      <c r="P31" s="204"/>
      <c r="Q31" s="204"/>
      <c r="R31" s="204"/>
      <c r="S31" s="204"/>
      <c r="T31" s="204"/>
      <c r="U31" s="204"/>
      <c r="V31" s="204"/>
      <c r="W31" s="204"/>
      <c r="X31" s="232"/>
      <c r="Y31" s="204"/>
      <c r="Z31" s="233"/>
    </row>
    <row r="32" spans="1:26" x14ac:dyDescent="0.3">
      <c r="A32" s="226" t="s">
        <v>234</v>
      </c>
      <c r="B32" s="227">
        <v>28787</v>
      </c>
      <c r="C32" s="228">
        <v>1571</v>
      </c>
      <c r="D32" s="227">
        <v>19059</v>
      </c>
      <c r="E32" s="229">
        <v>1554</v>
      </c>
      <c r="F32" s="301"/>
      <c r="G32" s="230"/>
      <c r="H32" s="231"/>
      <c r="I32" s="231"/>
      <c r="J32" s="231"/>
      <c r="K32" s="231"/>
      <c r="L32" s="204"/>
      <c r="M32" s="204"/>
      <c r="N32" s="234"/>
      <c r="O32" s="204"/>
      <c r="P32" s="204"/>
      <c r="Q32" s="204"/>
      <c r="R32" s="204"/>
      <c r="S32" s="204"/>
      <c r="T32" s="204"/>
      <c r="U32" s="204"/>
      <c r="Z32" s="233"/>
    </row>
    <row r="33" spans="1:30" x14ac:dyDescent="0.3">
      <c r="A33" s="226" t="s">
        <v>40</v>
      </c>
      <c r="B33" s="227">
        <v>5369</v>
      </c>
      <c r="C33" s="228">
        <v>655</v>
      </c>
      <c r="D33" s="227">
        <v>2633</v>
      </c>
      <c r="E33" s="229">
        <v>649</v>
      </c>
      <c r="F33" s="301"/>
      <c r="H33" s="231"/>
      <c r="I33" s="231"/>
      <c r="J33" s="231"/>
      <c r="K33" s="231"/>
      <c r="M33" s="204"/>
      <c r="N33" s="204"/>
      <c r="O33" s="204"/>
      <c r="P33" s="204"/>
      <c r="Q33" s="204"/>
      <c r="R33" s="204"/>
      <c r="S33" s="204"/>
      <c r="T33" s="204"/>
      <c r="U33" s="204"/>
      <c r="V33" s="204"/>
      <c r="W33" s="204"/>
      <c r="X33" s="232"/>
      <c r="Y33" s="204"/>
      <c r="Z33" s="233"/>
    </row>
    <row r="34" spans="1:30" x14ac:dyDescent="0.3">
      <c r="A34" s="226" t="s">
        <v>41</v>
      </c>
      <c r="B34" s="227">
        <v>19915</v>
      </c>
      <c r="C34" s="228">
        <v>568</v>
      </c>
      <c r="D34" s="227">
        <v>14965</v>
      </c>
      <c r="E34" s="229">
        <v>592</v>
      </c>
      <c r="F34" s="301"/>
      <c r="M34" s="204"/>
      <c r="N34" s="204"/>
      <c r="O34" s="204"/>
      <c r="P34" s="204"/>
      <c r="Q34" s="204"/>
      <c r="R34" s="204"/>
      <c r="S34" s="204"/>
      <c r="T34" s="204"/>
      <c r="U34" s="204"/>
      <c r="V34" s="204"/>
      <c r="W34" s="204"/>
      <c r="X34" s="232"/>
      <c r="Y34" s="204"/>
      <c r="Z34" s="233"/>
    </row>
    <row r="35" spans="1:30" x14ac:dyDescent="0.3">
      <c r="A35" s="238" t="s">
        <v>42</v>
      </c>
      <c r="B35" s="239">
        <v>69966</v>
      </c>
      <c r="C35" s="240">
        <v>1059</v>
      </c>
      <c r="D35" s="239">
        <v>55930</v>
      </c>
      <c r="E35" s="299">
        <v>1034</v>
      </c>
      <c r="F35" s="302"/>
      <c r="G35" s="208"/>
      <c r="L35" s="208"/>
      <c r="M35" s="204"/>
      <c r="N35" s="204"/>
      <c r="O35" s="204"/>
      <c r="P35" s="204"/>
      <c r="Q35" s="204"/>
      <c r="R35" s="204"/>
      <c r="S35" s="204"/>
      <c r="T35" s="204"/>
      <c r="U35" s="204"/>
      <c r="V35" s="204"/>
      <c r="W35" s="241"/>
      <c r="X35" s="232"/>
      <c r="Y35" s="204"/>
      <c r="Z35" s="233"/>
    </row>
    <row r="36" spans="1:30" x14ac:dyDescent="0.3">
      <c r="A36" s="220" t="s">
        <v>131</v>
      </c>
      <c r="B36" s="245"/>
      <c r="C36" s="246"/>
      <c r="D36" s="245"/>
      <c r="E36" s="247"/>
      <c r="F36" s="255"/>
      <c r="G36" s="208"/>
      <c r="H36" s="208"/>
      <c r="I36" s="208"/>
      <c r="J36" s="208"/>
      <c r="K36" s="208"/>
      <c r="L36" s="208"/>
    </row>
    <row r="37" spans="1:30" x14ac:dyDescent="0.3">
      <c r="A37" s="226" t="s">
        <v>93</v>
      </c>
      <c r="B37" s="227">
        <v>22677</v>
      </c>
      <c r="C37" s="228">
        <v>299</v>
      </c>
      <c r="D37" s="227">
        <v>19928</v>
      </c>
      <c r="E37" s="229">
        <v>310</v>
      </c>
      <c r="F37" s="301"/>
      <c r="G37" s="298"/>
      <c r="H37" s="208"/>
      <c r="I37" s="208"/>
      <c r="J37" s="208"/>
      <c r="K37" s="208"/>
      <c r="L37" s="298"/>
      <c r="M37" s="204"/>
      <c r="N37" s="204"/>
      <c r="O37" s="204"/>
      <c r="P37" s="204"/>
      <c r="Q37" s="204"/>
      <c r="R37" s="204"/>
      <c r="S37" s="204"/>
      <c r="T37" s="204"/>
      <c r="U37" s="204"/>
      <c r="V37" s="204"/>
      <c r="W37" s="204"/>
      <c r="X37" s="232"/>
      <c r="Y37" s="204"/>
      <c r="Z37" s="233"/>
    </row>
    <row r="38" spans="1:30" ht="1.5" customHeight="1" x14ac:dyDescent="0.3">
      <c r="A38" s="226"/>
      <c r="B38" s="248"/>
      <c r="C38" s="228"/>
      <c r="D38" s="227"/>
      <c r="E38" s="229"/>
      <c r="F38" s="301"/>
      <c r="G38" s="230"/>
      <c r="H38" s="298"/>
      <c r="I38" s="298"/>
      <c r="J38" s="298"/>
      <c r="K38" s="298"/>
      <c r="L38" s="204"/>
      <c r="M38" s="204"/>
      <c r="N38" s="204"/>
      <c r="O38" s="204"/>
      <c r="P38" s="204"/>
      <c r="Q38" s="204"/>
      <c r="R38" s="204"/>
      <c r="S38" s="204"/>
      <c r="T38" s="204"/>
      <c r="U38" s="204"/>
      <c r="Z38" s="233"/>
    </row>
    <row r="39" spans="1:30" x14ac:dyDescent="0.3">
      <c r="A39" s="226" t="s">
        <v>40</v>
      </c>
      <c r="B39" s="227">
        <v>451</v>
      </c>
      <c r="C39" s="228">
        <v>342</v>
      </c>
      <c r="D39" s="227">
        <v>212</v>
      </c>
      <c r="E39" s="229">
        <v>357</v>
      </c>
      <c r="F39" s="301"/>
      <c r="G39" s="230"/>
      <c r="H39" s="231"/>
      <c r="I39" s="231"/>
      <c r="J39" s="231"/>
      <c r="K39" s="231"/>
      <c r="L39" s="204"/>
      <c r="M39" s="204"/>
      <c r="N39" s="204"/>
      <c r="O39" s="204"/>
      <c r="P39" s="204"/>
      <c r="Q39" s="204"/>
      <c r="R39" s="204"/>
      <c r="S39" s="204"/>
      <c r="T39" s="204"/>
      <c r="U39" s="204"/>
      <c r="V39" s="204"/>
      <c r="W39" s="204"/>
      <c r="X39" s="232"/>
      <c r="Y39" s="204"/>
      <c r="Z39" s="233"/>
    </row>
    <row r="40" spans="1:30" x14ac:dyDescent="0.3">
      <c r="A40" s="226" t="s">
        <v>41</v>
      </c>
      <c r="B40" s="227">
        <v>6624</v>
      </c>
      <c r="C40" s="228">
        <v>104</v>
      </c>
      <c r="D40" s="227">
        <v>5748</v>
      </c>
      <c r="E40" s="229">
        <v>109</v>
      </c>
      <c r="F40" s="301"/>
      <c r="G40" s="236"/>
      <c r="H40" s="231"/>
      <c r="I40" s="231"/>
      <c r="J40" s="231"/>
      <c r="K40" s="231"/>
      <c r="L40" s="204"/>
      <c r="M40" s="204"/>
      <c r="N40" s="204"/>
      <c r="O40" s="204"/>
      <c r="P40" s="204"/>
      <c r="Q40" s="204"/>
      <c r="R40" s="204"/>
      <c r="S40" s="204"/>
      <c r="T40" s="204"/>
      <c r="U40" s="204"/>
      <c r="V40" s="204"/>
      <c r="W40" s="204"/>
      <c r="X40" s="232"/>
      <c r="Y40" s="204"/>
      <c r="Z40" s="233"/>
    </row>
    <row r="41" spans="1:30" x14ac:dyDescent="0.3">
      <c r="A41" s="238" t="s">
        <v>42</v>
      </c>
      <c r="B41" s="239">
        <v>29752</v>
      </c>
      <c r="C41" s="240">
        <v>256</v>
      </c>
      <c r="D41" s="239">
        <v>25888</v>
      </c>
      <c r="E41" s="299">
        <v>266</v>
      </c>
      <c r="F41" s="302"/>
      <c r="G41" s="204"/>
      <c r="H41" s="237"/>
      <c r="I41" s="237"/>
      <c r="J41" s="237"/>
      <c r="K41" s="237"/>
      <c r="L41" s="204"/>
      <c r="M41" s="204"/>
      <c r="N41" s="204"/>
      <c r="O41" s="204"/>
      <c r="P41" s="204"/>
      <c r="Q41" s="204"/>
      <c r="R41" s="204"/>
      <c r="S41" s="204"/>
      <c r="T41" s="204"/>
      <c r="U41" s="204"/>
      <c r="V41" s="204"/>
      <c r="W41" s="241"/>
      <c r="X41" s="232"/>
      <c r="Y41" s="204"/>
      <c r="Z41" s="233"/>
    </row>
    <row r="42" spans="1:30" x14ac:dyDescent="0.3">
      <c r="A42" s="220" t="s">
        <v>233</v>
      </c>
      <c r="B42" s="245"/>
      <c r="C42" s="246"/>
      <c r="D42" s="245"/>
      <c r="E42" s="247"/>
      <c r="F42" s="255"/>
      <c r="G42" s="230"/>
      <c r="H42" s="204"/>
      <c r="I42" s="204"/>
      <c r="J42" s="204"/>
      <c r="K42" s="204"/>
      <c r="L42" s="204"/>
      <c r="M42" s="204"/>
      <c r="N42" s="204"/>
      <c r="O42" s="204"/>
      <c r="P42" s="204"/>
      <c r="Q42" s="204"/>
      <c r="R42" s="204"/>
      <c r="S42" s="204"/>
      <c r="T42" s="204"/>
      <c r="U42" s="204"/>
      <c r="V42" s="204"/>
      <c r="W42" s="241"/>
      <c r="X42" s="249"/>
      <c r="Y42" s="241"/>
      <c r="Z42" s="249"/>
      <c r="AA42" s="204"/>
      <c r="AB42" s="204"/>
      <c r="AC42" s="204"/>
      <c r="AD42" s="204"/>
    </row>
    <row r="43" spans="1:30" x14ac:dyDescent="0.3">
      <c r="A43" s="226" t="s">
        <v>93</v>
      </c>
      <c r="B43" s="227">
        <v>21491</v>
      </c>
      <c r="C43" s="228">
        <v>2363</v>
      </c>
      <c r="D43" s="229">
        <v>24695</v>
      </c>
      <c r="E43" s="229">
        <v>2117</v>
      </c>
      <c r="F43" s="301"/>
      <c r="G43" s="230"/>
      <c r="H43" s="204"/>
      <c r="I43" s="241"/>
      <c r="J43" s="204"/>
      <c r="K43" s="241"/>
      <c r="L43" s="204"/>
      <c r="M43" s="204"/>
      <c r="N43" s="204"/>
      <c r="O43" s="204"/>
      <c r="P43" s="204"/>
      <c r="Q43" s="204"/>
      <c r="R43" s="204"/>
      <c r="S43" s="204"/>
      <c r="T43" s="204"/>
      <c r="U43" s="204"/>
      <c r="V43" s="204"/>
      <c r="W43" s="241"/>
      <c r="X43" s="249"/>
      <c r="Y43" s="241"/>
      <c r="Z43" s="249"/>
      <c r="AA43" s="204"/>
      <c r="AB43" s="204"/>
      <c r="AC43" s="204"/>
      <c r="AD43" s="204"/>
    </row>
    <row r="44" spans="1:30" x14ac:dyDescent="0.3">
      <c r="A44" s="226" t="s">
        <v>234</v>
      </c>
      <c r="B44" s="227">
        <v>94218</v>
      </c>
      <c r="C44" s="228">
        <v>2318</v>
      </c>
      <c r="D44" s="229">
        <v>73425</v>
      </c>
      <c r="E44" s="229">
        <v>2222</v>
      </c>
      <c r="F44" s="301"/>
      <c r="G44" s="230"/>
      <c r="H44" s="204"/>
      <c r="I44" s="241"/>
      <c r="J44" s="204"/>
      <c r="K44" s="241"/>
      <c r="L44" s="204"/>
      <c r="M44" s="204"/>
      <c r="N44" s="204"/>
      <c r="O44" s="204"/>
      <c r="P44" s="204"/>
      <c r="Q44" s="204"/>
      <c r="R44" s="204"/>
      <c r="S44" s="204"/>
      <c r="T44" s="204"/>
      <c r="U44" s="204"/>
      <c r="V44" s="204"/>
      <c r="W44" s="241"/>
      <c r="X44" s="249"/>
      <c r="Y44" s="241"/>
      <c r="Z44" s="249"/>
      <c r="AA44" s="204"/>
      <c r="AB44" s="204"/>
      <c r="AC44" s="204"/>
      <c r="AD44" s="204"/>
    </row>
    <row r="45" spans="1:30" x14ac:dyDescent="0.3">
      <c r="A45" s="226" t="s">
        <v>40</v>
      </c>
      <c r="B45" s="227">
        <v>6180</v>
      </c>
      <c r="C45" s="228">
        <v>1814</v>
      </c>
      <c r="D45" s="229">
        <v>1790</v>
      </c>
      <c r="E45" s="229">
        <v>1841</v>
      </c>
      <c r="F45" s="301"/>
      <c r="G45" s="230"/>
      <c r="H45" s="204"/>
      <c r="I45" s="241"/>
      <c r="J45" s="204"/>
      <c r="K45" s="241"/>
      <c r="L45" s="204"/>
      <c r="M45" s="204"/>
      <c r="N45" s="204"/>
      <c r="O45" s="204"/>
      <c r="P45" s="204"/>
      <c r="Q45" s="204"/>
      <c r="R45" s="204"/>
      <c r="S45" s="204"/>
      <c r="T45" s="204"/>
      <c r="U45" s="204"/>
      <c r="V45" s="204"/>
      <c r="W45" s="241"/>
      <c r="X45" s="249"/>
      <c r="Y45" s="241"/>
      <c r="Z45" s="249"/>
      <c r="AA45" s="204"/>
      <c r="AB45" s="204"/>
      <c r="AC45" s="204"/>
      <c r="AD45" s="204"/>
    </row>
    <row r="46" spans="1:30" x14ac:dyDescent="0.3">
      <c r="A46" s="226" t="s">
        <v>41</v>
      </c>
      <c r="B46" s="227">
        <v>36888</v>
      </c>
      <c r="C46" s="228">
        <v>1101</v>
      </c>
      <c r="D46" s="229">
        <v>22656</v>
      </c>
      <c r="E46" s="229">
        <v>1125</v>
      </c>
      <c r="F46" s="301"/>
      <c r="G46" s="230"/>
      <c r="H46" s="204"/>
      <c r="I46" s="241"/>
      <c r="J46" s="204"/>
      <c r="K46" s="241"/>
      <c r="L46" s="204"/>
      <c r="M46" s="204"/>
      <c r="N46" s="204"/>
      <c r="O46" s="204"/>
      <c r="P46" s="204"/>
      <c r="Q46" s="204"/>
      <c r="R46" s="204"/>
      <c r="S46" s="204"/>
      <c r="T46" s="204"/>
      <c r="U46" s="204"/>
      <c r="V46" s="204"/>
      <c r="W46" s="241"/>
      <c r="X46" s="249"/>
      <c r="Y46" s="241"/>
      <c r="Z46" s="249"/>
      <c r="AA46" s="204"/>
      <c r="AB46" s="204"/>
      <c r="AC46" s="204"/>
      <c r="AD46" s="204"/>
    </row>
    <row r="47" spans="1:30" x14ac:dyDescent="0.3">
      <c r="A47" s="238" t="s">
        <v>42</v>
      </c>
      <c r="B47" s="239">
        <v>158777</v>
      </c>
      <c r="C47" s="240">
        <v>2022</v>
      </c>
      <c r="D47" s="239">
        <v>122566</v>
      </c>
      <c r="E47" s="299">
        <v>1992</v>
      </c>
      <c r="F47" s="302"/>
      <c r="G47" s="230"/>
      <c r="H47" s="204"/>
      <c r="I47" s="241"/>
      <c r="J47" s="204"/>
      <c r="K47" s="241"/>
      <c r="L47" s="204"/>
      <c r="M47" s="204"/>
      <c r="N47" s="204"/>
      <c r="O47" s="204"/>
      <c r="P47" s="204"/>
      <c r="Q47" s="204"/>
      <c r="R47" s="204"/>
      <c r="S47" s="204"/>
      <c r="T47" s="204"/>
      <c r="U47" s="204"/>
      <c r="V47" s="204"/>
      <c r="W47" s="241"/>
      <c r="X47" s="249"/>
      <c r="Y47" s="241"/>
      <c r="Z47" s="249"/>
      <c r="AA47" s="204"/>
      <c r="AB47" s="204"/>
      <c r="AC47" s="204"/>
      <c r="AD47" s="204"/>
    </row>
    <row r="48" spans="1:30" ht="21" customHeight="1" x14ac:dyDescent="0.3">
      <c r="A48" s="250" t="s">
        <v>165</v>
      </c>
      <c r="B48" s="251">
        <v>38733</v>
      </c>
      <c r="C48" s="252">
        <v>409</v>
      </c>
      <c r="D48" s="251">
        <v>49865</v>
      </c>
      <c r="E48" s="253">
        <v>405</v>
      </c>
      <c r="F48" s="253"/>
      <c r="G48" s="230"/>
      <c r="H48" s="204"/>
      <c r="I48" s="241"/>
      <c r="J48" s="204"/>
      <c r="K48" s="241"/>
      <c r="L48" s="204"/>
      <c r="M48" s="204"/>
      <c r="N48" s="204"/>
      <c r="O48" s="204"/>
      <c r="P48" s="204"/>
      <c r="Q48" s="204"/>
      <c r="R48" s="204"/>
      <c r="S48" s="204"/>
      <c r="T48" s="204"/>
      <c r="U48" s="204"/>
      <c r="V48" s="204"/>
      <c r="W48" s="241"/>
      <c r="X48" s="249"/>
      <c r="Y48" s="241"/>
      <c r="Z48" s="249"/>
      <c r="AA48" s="204"/>
      <c r="AB48" s="204"/>
      <c r="AC48" s="204"/>
      <c r="AD48" s="204"/>
    </row>
    <row r="49" spans="1:30" ht="18.75" customHeight="1" x14ac:dyDescent="0.3">
      <c r="A49" s="250" t="s">
        <v>242</v>
      </c>
      <c r="B49" s="251"/>
      <c r="C49" s="252"/>
      <c r="D49" s="251"/>
      <c r="E49" s="253"/>
      <c r="F49" s="253"/>
      <c r="G49" s="230"/>
      <c r="H49" s="204"/>
      <c r="I49" s="241"/>
      <c r="J49" s="204"/>
      <c r="K49" s="241"/>
      <c r="L49" s="204"/>
      <c r="M49" s="204"/>
      <c r="N49" s="204"/>
      <c r="O49" s="204"/>
      <c r="P49" s="204"/>
      <c r="Q49" s="204"/>
      <c r="R49" s="204"/>
      <c r="S49" s="204"/>
      <c r="T49" s="204"/>
      <c r="U49" s="204"/>
      <c r="V49" s="204"/>
      <c r="W49" s="241"/>
      <c r="X49" s="249"/>
      <c r="Y49" s="241"/>
      <c r="Z49" s="249"/>
      <c r="AA49" s="204"/>
      <c r="AB49" s="204"/>
      <c r="AC49" s="204"/>
      <c r="AD49" s="204"/>
    </row>
    <row r="50" spans="1:30" x14ac:dyDescent="0.3">
      <c r="A50" s="254" t="s">
        <v>178</v>
      </c>
      <c r="B50" s="227">
        <v>155625</v>
      </c>
      <c r="C50" s="228">
        <v>917.85724016064262</v>
      </c>
      <c r="D50" s="227">
        <v>189028</v>
      </c>
      <c r="E50" s="229">
        <v>909.33270732378276</v>
      </c>
      <c r="F50" s="301"/>
      <c r="G50" s="224"/>
      <c r="H50" s="204"/>
      <c r="I50" s="241"/>
      <c r="J50" s="204"/>
      <c r="K50" s="241"/>
      <c r="L50" s="204"/>
      <c r="M50" s="204"/>
      <c r="N50" s="204"/>
      <c r="O50" s="204"/>
      <c r="P50" s="204"/>
      <c r="Q50" s="204"/>
      <c r="R50" s="204"/>
      <c r="S50" s="204"/>
      <c r="T50" s="204"/>
      <c r="U50" s="204"/>
      <c r="V50" s="204"/>
      <c r="W50" s="241"/>
      <c r="X50" s="249"/>
      <c r="Y50" s="241"/>
      <c r="Z50" s="249"/>
      <c r="AA50" s="204"/>
      <c r="AB50" s="204"/>
      <c r="AC50" s="204"/>
      <c r="AD50" s="204"/>
    </row>
    <row r="51" spans="1:30" x14ac:dyDescent="0.3">
      <c r="A51" s="226" t="s">
        <v>234</v>
      </c>
      <c r="B51" s="227">
        <v>299416</v>
      </c>
      <c r="C51" s="228">
        <v>2007.1737081518691</v>
      </c>
      <c r="D51" s="227">
        <v>217332</v>
      </c>
      <c r="E51" s="229">
        <v>2006.5933226584211</v>
      </c>
      <c r="F51" s="301"/>
      <c r="G51" s="230"/>
      <c r="H51" s="255"/>
      <c r="I51" s="255"/>
      <c r="J51" s="255"/>
      <c r="K51" s="255"/>
      <c r="L51" s="204"/>
      <c r="M51" s="204"/>
      <c r="N51" s="204"/>
      <c r="O51" s="204"/>
      <c r="P51" s="204"/>
      <c r="Q51" s="204"/>
      <c r="R51" s="204"/>
      <c r="S51" s="204"/>
      <c r="T51" s="204"/>
      <c r="U51" s="204"/>
      <c r="V51" s="204"/>
      <c r="W51" s="241"/>
      <c r="X51" s="249"/>
      <c r="Y51" s="241"/>
      <c r="Z51" s="249"/>
      <c r="AA51" s="204"/>
      <c r="AB51" s="204"/>
      <c r="AC51" s="204"/>
      <c r="AD51" s="204"/>
    </row>
    <row r="52" spans="1:30" x14ac:dyDescent="0.3">
      <c r="A52" s="254" t="s">
        <v>40</v>
      </c>
      <c r="B52" s="227">
        <v>54355</v>
      </c>
      <c r="C52" s="228">
        <v>839.12979486707752</v>
      </c>
      <c r="D52" s="227">
        <v>24820</v>
      </c>
      <c r="E52" s="229">
        <v>799.4210717163578</v>
      </c>
      <c r="F52" s="301"/>
      <c r="G52" s="230"/>
      <c r="H52" s="231"/>
      <c r="I52" s="231"/>
      <c r="J52" s="231"/>
      <c r="K52" s="231"/>
      <c r="L52" s="204"/>
      <c r="M52" s="204"/>
      <c r="N52" s="204"/>
      <c r="O52" s="204"/>
      <c r="P52" s="204"/>
      <c r="Q52" s="204"/>
      <c r="R52" s="204"/>
      <c r="S52" s="204"/>
      <c r="T52" s="204"/>
      <c r="U52" s="204"/>
      <c r="V52" s="204"/>
      <c r="W52" s="241"/>
      <c r="X52" s="249"/>
      <c r="Y52" s="241"/>
      <c r="Z52" s="249"/>
      <c r="AA52" s="204"/>
      <c r="AB52" s="204"/>
      <c r="AC52" s="204"/>
      <c r="AD52" s="204"/>
    </row>
    <row r="53" spans="1:30" x14ac:dyDescent="0.3">
      <c r="A53" s="254" t="s">
        <v>41</v>
      </c>
      <c r="B53" s="227">
        <v>227243</v>
      </c>
      <c r="C53" s="228">
        <v>746.22026641084653</v>
      </c>
      <c r="D53" s="227">
        <v>164282</v>
      </c>
      <c r="E53" s="229">
        <v>768.05600735320968</v>
      </c>
      <c r="F53" s="301"/>
      <c r="G53" s="230"/>
      <c r="H53" s="256"/>
      <c r="I53" s="256"/>
      <c r="J53" s="256"/>
      <c r="K53" s="256"/>
      <c r="L53" s="204"/>
      <c r="M53" s="204"/>
      <c r="N53" s="204"/>
      <c r="O53" s="204"/>
      <c r="P53" s="204"/>
      <c r="Q53" s="204"/>
      <c r="R53" s="241"/>
      <c r="S53" s="241"/>
      <c r="T53" s="204"/>
      <c r="U53" s="204"/>
      <c r="V53" s="204"/>
      <c r="W53" s="241"/>
      <c r="X53" s="249"/>
      <c r="Y53" s="241"/>
      <c r="Z53" s="249"/>
      <c r="AA53" s="204"/>
      <c r="AB53" s="204"/>
      <c r="AC53" s="204"/>
      <c r="AD53" s="204"/>
    </row>
    <row r="54" spans="1:30" x14ac:dyDescent="0.3">
      <c r="A54" s="257" t="s">
        <v>42</v>
      </c>
      <c r="B54" s="239">
        <v>736639</v>
      </c>
      <c r="C54" s="299">
        <v>1301.8665696494484</v>
      </c>
      <c r="D54" s="239">
        <v>595462</v>
      </c>
      <c r="E54" s="299">
        <v>1266.2532470585863</v>
      </c>
      <c r="F54" s="302"/>
      <c r="G54" s="258"/>
      <c r="H54" s="231"/>
      <c r="I54" s="231"/>
      <c r="J54" s="231"/>
      <c r="K54" s="231"/>
      <c r="L54" s="204"/>
      <c r="M54" s="204"/>
      <c r="N54" s="204"/>
      <c r="O54" s="204"/>
      <c r="P54" s="204"/>
      <c r="Q54" s="204"/>
      <c r="R54" s="204"/>
      <c r="S54" s="204"/>
      <c r="T54" s="204"/>
      <c r="U54" s="204"/>
      <c r="V54" s="204"/>
      <c r="W54" s="241"/>
      <c r="X54" s="249"/>
      <c r="Y54" s="241"/>
      <c r="Z54" s="249"/>
      <c r="AA54" s="204"/>
      <c r="AB54" s="204"/>
      <c r="AC54" s="204"/>
      <c r="AD54" s="204"/>
    </row>
    <row r="55" spans="1:30" x14ac:dyDescent="0.3">
      <c r="A55" s="259"/>
      <c r="B55" s="260"/>
      <c r="C55" s="259"/>
      <c r="D55" s="260"/>
      <c r="E55" s="261"/>
      <c r="G55" s="262"/>
      <c r="H55" s="258"/>
      <c r="I55" s="258"/>
      <c r="J55" s="258"/>
      <c r="K55" s="231"/>
      <c r="L55" s="204"/>
      <c r="M55" s="204"/>
      <c r="N55" s="204"/>
      <c r="O55" s="204"/>
      <c r="P55" s="204"/>
      <c r="Q55" s="204"/>
      <c r="R55" s="204"/>
      <c r="S55" s="204"/>
      <c r="T55" s="204"/>
      <c r="U55" s="204"/>
      <c r="V55" s="204"/>
      <c r="W55" s="204"/>
      <c r="X55" s="204"/>
      <c r="Y55" s="204"/>
      <c r="Z55" s="204"/>
    </row>
    <row r="56" spans="1:30" ht="28.5" customHeight="1" x14ac:dyDescent="0.3">
      <c r="A56" s="340" t="s">
        <v>177</v>
      </c>
      <c r="B56" s="340"/>
      <c r="C56" s="340"/>
      <c r="D56" s="214"/>
      <c r="E56" s="263"/>
      <c r="F56" s="304"/>
      <c r="G56" s="262"/>
      <c r="H56" s="218"/>
      <c r="I56" s="218"/>
      <c r="J56" s="218"/>
      <c r="K56" s="218"/>
      <c r="L56" s="204"/>
      <c r="M56" s="204"/>
      <c r="N56" s="204"/>
      <c r="O56" s="204"/>
      <c r="P56" s="204"/>
      <c r="Q56" s="204"/>
      <c r="R56" s="204"/>
      <c r="S56" s="204"/>
      <c r="T56" s="204"/>
      <c r="U56" s="204"/>
      <c r="V56" s="204"/>
      <c r="W56" s="204"/>
      <c r="X56" s="204"/>
      <c r="Y56" s="204"/>
      <c r="Z56" s="204"/>
    </row>
    <row r="57" spans="1:30" x14ac:dyDescent="0.3">
      <c r="A57" s="272"/>
      <c r="G57" s="273"/>
      <c r="H57" s="214"/>
      <c r="I57" s="214"/>
      <c r="J57" s="214"/>
      <c r="K57" s="214"/>
      <c r="L57" s="273"/>
      <c r="M57" s="273"/>
      <c r="N57" s="273"/>
      <c r="O57" s="273"/>
      <c r="P57" s="207"/>
    </row>
    <row r="58" spans="1:30" x14ac:dyDescent="0.3">
      <c r="A58" s="203" t="s">
        <v>184</v>
      </c>
      <c r="B58" s="341" t="s">
        <v>243</v>
      </c>
      <c r="C58" s="341"/>
      <c r="D58" s="341"/>
      <c r="E58" s="341"/>
      <c r="F58" s="225"/>
      <c r="G58" s="214"/>
      <c r="H58" s="214"/>
      <c r="I58" s="214"/>
      <c r="J58" s="214"/>
      <c r="K58" s="214"/>
      <c r="L58" s="214"/>
      <c r="M58" s="214"/>
      <c r="N58" s="214"/>
      <c r="O58" s="214"/>
    </row>
    <row r="59" spans="1:30" x14ac:dyDescent="0.3">
      <c r="A59" s="205"/>
      <c r="B59" s="206"/>
      <c r="C59" s="207"/>
      <c r="D59" s="207"/>
      <c r="E59" s="207"/>
      <c r="F59" s="286"/>
      <c r="G59" s="214"/>
      <c r="H59" s="214"/>
      <c r="I59" s="214"/>
      <c r="J59" s="214"/>
      <c r="K59" s="214"/>
      <c r="L59" s="214"/>
      <c r="M59" s="214"/>
      <c r="N59" s="214"/>
      <c r="O59" s="214"/>
    </row>
    <row r="60" spans="1:30" x14ac:dyDescent="0.3">
      <c r="A60" s="342" t="s">
        <v>4</v>
      </c>
      <c r="B60" s="342"/>
      <c r="C60" s="342"/>
      <c r="D60" s="342"/>
      <c r="E60" s="342"/>
      <c r="F60" s="286"/>
      <c r="G60" s="214"/>
      <c r="H60" s="214"/>
      <c r="I60" s="214"/>
      <c r="J60" s="214"/>
      <c r="K60" s="214"/>
      <c r="L60" s="214"/>
      <c r="M60" s="214"/>
      <c r="N60" s="214"/>
      <c r="O60" s="214"/>
    </row>
    <row r="61" spans="1:30" x14ac:dyDescent="0.3">
      <c r="A61" s="205"/>
      <c r="B61" s="206"/>
      <c r="C61" s="207"/>
      <c r="D61" s="207"/>
      <c r="E61" s="207"/>
      <c r="F61" s="286"/>
      <c r="G61" s="214"/>
      <c r="H61" s="214"/>
      <c r="I61" s="214"/>
      <c r="J61" s="214"/>
      <c r="K61" s="214"/>
      <c r="L61" s="214"/>
      <c r="M61" s="214"/>
      <c r="N61" s="214"/>
      <c r="O61" s="214"/>
    </row>
    <row r="62" spans="1:30" x14ac:dyDescent="0.3">
      <c r="A62" s="331" t="s">
        <v>213</v>
      </c>
      <c r="B62" s="331"/>
      <c r="C62" s="331"/>
      <c r="D62" s="331"/>
      <c r="E62" s="331"/>
      <c r="F62" s="286"/>
      <c r="G62" s="214"/>
      <c r="H62" s="214"/>
      <c r="I62" s="214"/>
      <c r="J62" s="214"/>
      <c r="K62" s="214"/>
      <c r="L62" s="214"/>
      <c r="M62" s="214"/>
      <c r="N62" s="214"/>
      <c r="O62" s="214"/>
    </row>
    <row r="63" spans="1:30" x14ac:dyDescent="0.3">
      <c r="A63" s="274"/>
      <c r="B63" s="207"/>
      <c r="C63" s="211"/>
      <c r="D63" s="212"/>
      <c r="E63" s="211"/>
      <c r="F63" s="286"/>
      <c r="G63" s="214"/>
      <c r="H63" s="214"/>
      <c r="I63" s="214"/>
      <c r="J63" s="214"/>
      <c r="K63" s="214"/>
      <c r="L63" s="214"/>
      <c r="M63" s="214"/>
      <c r="N63" s="214"/>
      <c r="O63" s="214"/>
    </row>
    <row r="64" spans="1:30" x14ac:dyDescent="0.3">
      <c r="A64" s="337" t="s">
        <v>162</v>
      </c>
      <c r="B64" s="275" t="s">
        <v>96</v>
      </c>
      <c r="C64" s="276" t="s">
        <v>96</v>
      </c>
      <c r="D64" s="276" t="s">
        <v>97</v>
      </c>
      <c r="E64" s="277" t="s">
        <v>98</v>
      </c>
      <c r="F64" s="286"/>
      <c r="G64" s="214"/>
      <c r="H64" s="214"/>
      <c r="I64" s="214"/>
      <c r="J64" s="214"/>
      <c r="K64" s="214"/>
      <c r="L64" s="214"/>
      <c r="M64" s="214"/>
      <c r="N64" s="214"/>
      <c r="O64" s="214"/>
    </row>
    <row r="65" spans="1:254" x14ac:dyDescent="0.3">
      <c r="A65" s="338"/>
      <c r="B65" s="278" t="s">
        <v>99</v>
      </c>
      <c r="C65" s="279" t="s">
        <v>236</v>
      </c>
      <c r="D65" s="279" t="s">
        <v>100</v>
      </c>
      <c r="E65" s="280" t="s">
        <v>101</v>
      </c>
      <c r="F65" s="286"/>
      <c r="G65" s="214"/>
      <c r="H65" s="214"/>
      <c r="I65" s="214"/>
      <c r="J65" s="214"/>
      <c r="K65" s="214"/>
      <c r="L65" s="214"/>
      <c r="M65" s="214"/>
      <c r="N65" s="214"/>
      <c r="O65" s="214"/>
    </row>
    <row r="66" spans="1:254" x14ac:dyDescent="0.3">
      <c r="A66" s="338"/>
      <c r="B66" s="278" t="s">
        <v>102</v>
      </c>
      <c r="C66" s="279" t="s">
        <v>102</v>
      </c>
      <c r="D66" s="279" t="s">
        <v>102</v>
      </c>
      <c r="E66" s="280" t="s">
        <v>179</v>
      </c>
      <c r="F66" s="306"/>
      <c r="G66" s="214"/>
      <c r="H66" s="214"/>
      <c r="I66" s="214"/>
      <c r="J66" s="214"/>
      <c r="K66" s="214"/>
      <c r="L66" s="214"/>
      <c r="M66" s="214"/>
      <c r="N66" s="214"/>
      <c r="O66" s="214"/>
    </row>
    <row r="67" spans="1:254" s="305" customFormat="1" x14ac:dyDescent="0.3">
      <c r="A67" s="339"/>
      <c r="B67" s="321" t="s">
        <v>103</v>
      </c>
      <c r="C67" s="322" t="s">
        <v>103</v>
      </c>
      <c r="D67" s="322" t="s">
        <v>104</v>
      </c>
      <c r="E67" s="281" t="s">
        <v>237</v>
      </c>
      <c r="F67" s="306"/>
      <c r="G67" s="204"/>
      <c r="H67" s="204"/>
      <c r="I67" s="204"/>
      <c r="J67" s="204"/>
      <c r="K67" s="204"/>
      <c r="L67" s="204"/>
      <c r="M67" s="204"/>
      <c r="N67" s="204"/>
      <c r="O67" s="204"/>
    </row>
    <row r="68" spans="1:254" x14ac:dyDescent="0.3">
      <c r="A68" s="284" t="s">
        <v>176</v>
      </c>
      <c r="B68" s="221"/>
      <c r="C68" s="223"/>
      <c r="D68" s="223"/>
      <c r="E68" s="223"/>
      <c r="F68" s="286"/>
      <c r="G68" s="214"/>
      <c r="H68" s="214"/>
      <c r="I68" s="214"/>
      <c r="J68" s="214"/>
      <c r="K68" s="214"/>
      <c r="L68" s="214"/>
      <c r="M68" s="214"/>
      <c r="N68" s="214"/>
      <c r="O68" s="214"/>
    </row>
    <row r="69" spans="1:254" x14ac:dyDescent="0.3">
      <c r="A69" s="226" t="s">
        <v>240</v>
      </c>
      <c r="B69" s="285">
        <v>89.701346766731788</v>
      </c>
      <c r="C69" s="286">
        <v>335.77927418525752</v>
      </c>
      <c r="D69" s="286">
        <v>99.644185270752772</v>
      </c>
      <c r="E69" s="286">
        <v>49.250900404717996</v>
      </c>
      <c r="F69" s="286"/>
      <c r="G69" s="214"/>
      <c r="H69" s="214"/>
      <c r="I69" s="214"/>
      <c r="J69" s="214"/>
      <c r="K69" s="214"/>
      <c r="L69" s="214"/>
      <c r="M69" s="214"/>
      <c r="N69" s="214"/>
      <c r="O69" s="214"/>
    </row>
    <row r="70" spans="1:254" s="214" customFormat="1" x14ac:dyDescent="0.3">
      <c r="A70" s="226" t="s">
        <v>92</v>
      </c>
      <c r="B70" s="285">
        <v>28.866181961092551</v>
      </c>
      <c r="C70" s="286">
        <v>203.63529180585576</v>
      </c>
      <c r="D70" s="286">
        <v>141.73282706247844</v>
      </c>
      <c r="E70" s="286">
        <v>46.297301156647151</v>
      </c>
      <c r="F70" s="286"/>
      <c r="L70" s="150"/>
    </row>
    <row r="71" spans="1:254" s="264" customFormat="1" x14ac:dyDescent="0.3">
      <c r="A71" s="226" t="s">
        <v>94</v>
      </c>
      <c r="B71" s="285">
        <v>46.641209476309228</v>
      </c>
      <c r="C71" s="286">
        <v>275.89619700748131</v>
      </c>
      <c r="D71" s="286">
        <v>74.348404826312859</v>
      </c>
      <c r="E71" s="286">
        <v>57.447542114077436</v>
      </c>
      <c r="F71" s="286"/>
      <c r="G71" s="214"/>
      <c r="H71" s="214"/>
      <c r="I71" s="214"/>
      <c r="J71" s="214"/>
      <c r="K71" s="214"/>
      <c r="L71" s="150"/>
      <c r="M71" s="214"/>
      <c r="N71" s="214"/>
      <c r="O71" s="214"/>
      <c r="P71" s="214"/>
      <c r="Q71" s="214"/>
      <c r="R71" s="214"/>
      <c r="S71" s="214"/>
      <c r="T71" s="214"/>
      <c r="U71" s="214"/>
      <c r="V71" s="214"/>
      <c r="W71" s="214"/>
      <c r="X71" s="214"/>
      <c r="Y71" s="214"/>
      <c r="Z71" s="214"/>
      <c r="AA71" s="214"/>
      <c r="AB71" s="214"/>
      <c r="AC71" s="214"/>
      <c r="AD71" s="214"/>
      <c r="AE71" s="214"/>
      <c r="AF71" s="214"/>
      <c r="AG71" s="214"/>
      <c r="AH71" s="214"/>
      <c r="AI71" s="214"/>
      <c r="AJ71" s="214"/>
      <c r="AK71" s="214"/>
      <c r="AL71" s="214"/>
      <c r="AM71" s="214"/>
      <c r="AN71" s="214"/>
      <c r="AO71" s="214"/>
      <c r="AP71" s="214"/>
      <c r="AQ71" s="214"/>
      <c r="AR71" s="214"/>
      <c r="AS71" s="214"/>
      <c r="AT71" s="214"/>
      <c r="AU71" s="214"/>
      <c r="AV71" s="214"/>
      <c r="AW71" s="214"/>
      <c r="AX71" s="214"/>
      <c r="AY71" s="214"/>
      <c r="AZ71" s="214"/>
      <c r="BA71" s="214"/>
      <c r="BB71" s="214"/>
      <c r="BC71" s="214"/>
      <c r="BD71" s="214"/>
      <c r="BE71" s="214"/>
      <c r="BF71" s="214"/>
      <c r="BG71" s="214"/>
      <c r="BH71" s="214"/>
      <c r="BI71" s="214"/>
      <c r="BJ71" s="214"/>
      <c r="BK71" s="214"/>
      <c r="BL71" s="214"/>
      <c r="BM71" s="214"/>
      <c r="BN71" s="214"/>
      <c r="BO71" s="214"/>
      <c r="BP71" s="214"/>
      <c r="BQ71" s="214"/>
      <c r="BR71" s="214"/>
      <c r="BS71" s="214"/>
      <c r="BT71" s="214"/>
      <c r="BU71" s="214"/>
      <c r="BV71" s="214"/>
      <c r="BW71" s="214"/>
      <c r="BX71" s="214"/>
      <c r="BY71" s="214"/>
      <c r="BZ71" s="214"/>
      <c r="CA71" s="214"/>
      <c r="CB71" s="214"/>
      <c r="CC71" s="214"/>
      <c r="CD71" s="214"/>
      <c r="CE71" s="214"/>
      <c r="CF71" s="214"/>
      <c r="CG71" s="214"/>
      <c r="CH71" s="214"/>
      <c r="CI71" s="214"/>
      <c r="CJ71" s="214"/>
      <c r="CK71" s="214"/>
      <c r="CL71" s="214"/>
      <c r="CM71" s="214"/>
      <c r="CN71" s="214"/>
      <c r="CO71" s="214"/>
      <c r="CP71" s="214"/>
      <c r="CQ71" s="214"/>
      <c r="CR71" s="214"/>
      <c r="CS71" s="214"/>
      <c r="CT71" s="214"/>
      <c r="CU71" s="214"/>
      <c r="CV71" s="214"/>
      <c r="CW71" s="214"/>
      <c r="CX71" s="214"/>
      <c r="CY71" s="214"/>
      <c r="CZ71" s="214"/>
      <c r="DA71" s="214"/>
      <c r="DB71" s="214"/>
      <c r="DC71" s="214"/>
      <c r="DD71" s="214"/>
      <c r="DE71" s="214"/>
      <c r="DF71" s="214"/>
      <c r="DG71" s="214"/>
      <c r="DH71" s="214"/>
      <c r="DI71" s="214"/>
      <c r="DJ71" s="214"/>
      <c r="DK71" s="214"/>
      <c r="DL71" s="214"/>
      <c r="DM71" s="214"/>
      <c r="DN71" s="214"/>
      <c r="DO71" s="214"/>
      <c r="DP71" s="214"/>
      <c r="DQ71" s="214"/>
      <c r="DR71" s="214"/>
      <c r="DS71" s="214"/>
      <c r="DT71" s="214"/>
      <c r="DU71" s="214"/>
      <c r="DV71" s="214"/>
      <c r="DW71" s="214"/>
      <c r="DX71" s="214"/>
      <c r="DY71" s="214"/>
      <c r="DZ71" s="214"/>
      <c r="EA71" s="214"/>
      <c r="EB71" s="214"/>
      <c r="EC71" s="214"/>
      <c r="ED71" s="214"/>
      <c r="EE71" s="214"/>
      <c r="EF71" s="214"/>
      <c r="EG71" s="214"/>
      <c r="EH71" s="214"/>
      <c r="EI71" s="214"/>
      <c r="EJ71" s="214"/>
      <c r="EK71" s="214"/>
      <c r="EL71" s="214"/>
      <c r="EM71" s="214"/>
      <c r="EN71" s="214"/>
      <c r="EO71" s="214"/>
      <c r="EP71" s="214"/>
      <c r="EQ71" s="214"/>
      <c r="ER71" s="214"/>
      <c r="ES71" s="214"/>
      <c r="ET71" s="214"/>
      <c r="EU71" s="214"/>
      <c r="EV71" s="214"/>
      <c r="EW71" s="214"/>
      <c r="EX71" s="214"/>
      <c r="EY71" s="214"/>
      <c r="EZ71" s="214"/>
      <c r="FA71" s="214"/>
      <c r="FB71" s="214"/>
      <c r="FC71" s="214"/>
      <c r="FD71" s="214"/>
      <c r="FE71" s="214"/>
      <c r="FF71" s="214"/>
      <c r="FG71" s="214"/>
      <c r="FH71" s="214"/>
      <c r="FI71" s="214"/>
      <c r="FJ71" s="214"/>
      <c r="FK71" s="214"/>
      <c r="FL71" s="214"/>
      <c r="FM71" s="214"/>
      <c r="FN71" s="214"/>
      <c r="FO71" s="214"/>
      <c r="FP71" s="214"/>
      <c r="FQ71" s="214"/>
      <c r="FR71" s="214"/>
      <c r="FS71" s="214"/>
      <c r="FT71" s="214"/>
      <c r="FU71" s="214"/>
      <c r="FV71" s="214"/>
      <c r="FW71" s="214"/>
      <c r="FX71" s="214"/>
      <c r="FY71" s="214"/>
      <c r="FZ71" s="214"/>
      <c r="GA71" s="214"/>
      <c r="GB71" s="214"/>
      <c r="GC71" s="214"/>
      <c r="GD71" s="214"/>
      <c r="GE71" s="214"/>
      <c r="GF71" s="214"/>
      <c r="GG71" s="214"/>
      <c r="GH71" s="214"/>
      <c r="GI71" s="214"/>
      <c r="GJ71" s="214"/>
      <c r="GK71" s="214"/>
      <c r="GL71" s="214"/>
      <c r="GM71" s="214"/>
      <c r="GN71" s="214"/>
      <c r="GO71" s="214"/>
      <c r="GP71" s="214"/>
      <c r="GQ71" s="214"/>
      <c r="GR71" s="214"/>
      <c r="GS71" s="214"/>
      <c r="GT71" s="214"/>
      <c r="GU71" s="214"/>
      <c r="GV71" s="214"/>
      <c r="GW71" s="214"/>
      <c r="GX71" s="214"/>
      <c r="GY71" s="214"/>
      <c r="GZ71" s="214"/>
      <c r="HA71" s="214"/>
      <c r="HB71" s="214"/>
      <c r="HC71" s="214"/>
      <c r="HD71" s="214"/>
      <c r="HE71" s="214"/>
      <c r="HF71" s="214"/>
      <c r="HG71" s="214"/>
      <c r="HH71" s="214"/>
      <c r="HI71" s="214"/>
      <c r="HJ71" s="214"/>
      <c r="HK71" s="214"/>
      <c r="HL71" s="214"/>
      <c r="HM71" s="214"/>
      <c r="HN71" s="214"/>
      <c r="HO71" s="214"/>
      <c r="HP71" s="214"/>
      <c r="HQ71" s="214"/>
      <c r="HR71" s="214"/>
      <c r="HS71" s="214"/>
      <c r="HT71" s="214"/>
      <c r="HU71" s="214"/>
      <c r="HV71" s="214"/>
      <c r="HW71" s="214"/>
      <c r="HX71" s="214"/>
      <c r="HY71" s="214"/>
      <c r="HZ71" s="214"/>
      <c r="IA71" s="214"/>
      <c r="IB71" s="214"/>
      <c r="IC71" s="214"/>
      <c r="ID71" s="214"/>
      <c r="IE71" s="214"/>
      <c r="IF71" s="214"/>
      <c r="IG71" s="214"/>
      <c r="IH71" s="214"/>
      <c r="II71" s="214"/>
      <c r="IJ71" s="214"/>
      <c r="IK71" s="214"/>
      <c r="IL71" s="214"/>
      <c r="IM71" s="214"/>
      <c r="IN71" s="214"/>
      <c r="IO71" s="214"/>
      <c r="IP71" s="214"/>
      <c r="IQ71" s="214"/>
      <c r="IR71" s="214"/>
      <c r="IS71" s="214"/>
      <c r="IT71" s="214"/>
    </row>
    <row r="72" spans="1:254" x14ac:dyDescent="0.3">
      <c r="A72" s="226" t="s">
        <v>95</v>
      </c>
      <c r="B72" s="285">
        <v>33.777917584145953</v>
      </c>
      <c r="C72" s="286">
        <v>181.10726643598616</v>
      </c>
      <c r="D72" s="286">
        <v>86.243245401549231</v>
      </c>
      <c r="E72" s="286">
        <v>55.402624131721126</v>
      </c>
      <c r="F72" s="286"/>
      <c r="G72" s="214"/>
      <c r="H72" s="214"/>
      <c r="I72" s="214"/>
      <c r="J72" s="214"/>
      <c r="K72" s="214"/>
    </row>
    <row r="73" spans="1:254" x14ac:dyDescent="0.3">
      <c r="A73" s="226" t="s">
        <v>131</v>
      </c>
      <c r="B73" s="285">
        <v>1.9887992238832297</v>
      </c>
      <c r="C73" s="286" t="s">
        <v>105</v>
      </c>
      <c r="D73" s="286">
        <v>65.35319290835325</v>
      </c>
      <c r="E73" s="286">
        <v>64.654477009948906</v>
      </c>
      <c r="F73" s="286"/>
      <c r="G73" s="214"/>
      <c r="H73" s="214"/>
      <c r="I73" s="214"/>
      <c r="J73" s="214"/>
      <c r="K73" s="214"/>
    </row>
    <row r="74" spans="1:254" x14ac:dyDescent="0.3">
      <c r="A74" s="226" t="s">
        <v>233</v>
      </c>
      <c r="B74" s="285">
        <v>28.756223535433438</v>
      </c>
      <c r="C74" s="286">
        <v>438.40677492904001</v>
      </c>
      <c r="D74" s="286">
        <v>140.2436072022999</v>
      </c>
      <c r="E74" s="286">
        <v>38.151621456508181</v>
      </c>
      <c r="F74" s="286"/>
      <c r="G74" s="214"/>
      <c r="H74" s="214"/>
      <c r="I74" s="214"/>
      <c r="J74" s="214"/>
      <c r="K74" s="214"/>
    </row>
    <row r="75" spans="1:254" x14ac:dyDescent="0.3">
      <c r="A75" s="226" t="s">
        <v>165</v>
      </c>
      <c r="B75" s="285" t="s">
        <v>105</v>
      </c>
      <c r="C75" s="286" t="s">
        <v>105</v>
      </c>
      <c r="D75" s="286">
        <v>136.14803072795999</v>
      </c>
      <c r="E75" s="286">
        <v>24.741176774326799</v>
      </c>
      <c r="F75" s="306"/>
      <c r="G75" s="214"/>
      <c r="H75" s="214"/>
      <c r="I75" s="214"/>
      <c r="J75" s="214"/>
      <c r="K75" s="214"/>
    </row>
    <row r="76" spans="1:254" x14ac:dyDescent="0.3">
      <c r="A76" s="287" t="s">
        <v>42</v>
      </c>
      <c r="B76" s="288">
        <v>34.926907630522088</v>
      </c>
      <c r="C76" s="289">
        <v>192.3958232931727</v>
      </c>
      <c r="D76" s="289">
        <v>104.05682041679016</v>
      </c>
      <c r="E76" s="289">
        <v>47.539432476423322</v>
      </c>
      <c r="F76" s="307"/>
      <c r="G76" s="214"/>
      <c r="H76" s="214"/>
      <c r="I76" s="214"/>
      <c r="J76" s="214"/>
      <c r="K76" s="214"/>
      <c r="L76" s="214"/>
      <c r="M76" s="214"/>
      <c r="N76" s="214"/>
      <c r="O76" s="214"/>
      <c r="Q76" s="214"/>
      <c r="R76" s="214"/>
      <c r="S76" s="214"/>
      <c r="T76" s="214"/>
      <c r="U76" s="214"/>
      <c r="V76" s="214"/>
      <c r="W76" s="214"/>
      <c r="X76" s="214"/>
      <c r="Y76" s="214"/>
      <c r="Z76" s="214"/>
    </row>
    <row r="77" spans="1:254" x14ac:dyDescent="0.3">
      <c r="A77" s="317"/>
      <c r="B77" s="318"/>
      <c r="C77" s="306"/>
      <c r="D77" s="306"/>
      <c r="E77" s="306"/>
      <c r="G77" s="214"/>
      <c r="H77" s="214"/>
      <c r="I77" s="214"/>
      <c r="J77" s="214"/>
      <c r="K77" s="214"/>
      <c r="L77" s="214"/>
      <c r="M77" s="214"/>
      <c r="N77" s="214"/>
      <c r="O77" s="214"/>
      <c r="Q77" s="214"/>
      <c r="R77" s="214"/>
      <c r="S77" s="214"/>
      <c r="T77" s="214"/>
      <c r="U77" s="214"/>
      <c r="V77" s="214"/>
      <c r="W77" s="214"/>
      <c r="X77" s="214"/>
      <c r="Y77" s="214"/>
      <c r="Z77" s="214"/>
    </row>
    <row r="78" spans="1:254" x14ac:dyDescent="0.3">
      <c r="A78" s="284" t="s">
        <v>214</v>
      </c>
      <c r="B78" s="282"/>
      <c r="C78" s="283"/>
      <c r="D78" s="283"/>
      <c r="E78" s="283"/>
      <c r="G78" s="214"/>
      <c r="H78" s="214"/>
      <c r="I78" s="214"/>
      <c r="J78" s="214"/>
      <c r="K78" s="214"/>
      <c r="L78" s="214"/>
      <c r="M78" s="214"/>
      <c r="N78" s="214"/>
      <c r="O78" s="214"/>
      <c r="Q78" s="214"/>
      <c r="R78" s="214"/>
      <c r="S78" s="214"/>
      <c r="T78" s="214"/>
      <c r="U78" s="214"/>
      <c r="V78" s="214"/>
      <c r="W78" s="214"/>
      <c r="X78" s="214"/>
      <c r="Y78" s="214"/>
      <c r="Z78" s="214"/>
    </row>
    <row r="79" spans="1:254" x14ac:dyDescent="0.3">
      <c r="A79" s="226" t="s">
        <v>240</v>
      </c>
      <c r="B79" s="282">
        <v>31.359673949960374</v>
      </c>
      <c r="C79" s="291">
        <v>174.43865806256841</v>
      </c>
      <c r="D79" s="286">
        <v>120.08971228368193</v>
      </c>
      <c r="E79" s="286">
        <v>53.052905777788496</v>
      </c>
      <c r="G79" s="214"/>
      <c r="H79" s="214"/>
      <c r="I79" s="214"/>
      <c r="J79" s="214"/>
      <c r="K79" s="214"/>
      <c r="L79" s="214"/>
      <c r="M79" s="214"/>
      <c r="N79" s="214"/>
      <c r="O79" s="214"/>
      <c r="Q79" s="214"/>
      <c r="R79" s="214"/>
      <c r="S79" s="214"/>
      <c r="T79" s="214"/>
      <c r="U79" s="214"/>
      <c r="V79" s="214"/>
      <c r="W79" s="214"/>
      <c r="X79" s="214"/>
      <c r="Y79" s="214"/>
      <c r="Z79" s="214"/>
    </row>
    <row r="80" spans="1:254" x14ac:dyDescent="0.3">
      <c r="A80" s="226" t="s">
        <v>92</v>
      </c>
      <c r="B80" s="282">
        <v>10.043263288009889</v>
      </c>
      <c r="C80" s="291">
        <v>126.45241038318913</v>
      </c>
      <c r="D80" s="286">
        <v>152.91745092766874</v>
      </c>
      <c r="E80" s="286">
        <v>49.03253242611099</v>
      </c>
      <c r="G80" s="214"/>
      <c r="H80" s="214"/>
      <c r="I80" s="214"/>
      <c r="J80" s="214"/>
      <c r="K80" s="214"/>
      <c r="L80" s="214"/>
      <c r="M80" s="214"/>
      <c r="N80" s="214"/>
      <c r="O80" s="214"/>
      <c r="Q80" s="214"/>
      <c r="R80" s="214"/>
      <c r="S80" s="214"/>
      <c r="T80" s="214"/>
      <c r="U80" s="214"/>
      <c r="V80" s="214"/>
      <c r="W80" s="214"/>
      <c r="X80" s="214"/>
      <c r="Y80" s="214"/>
      <c r="Z80" s="214"/>
    </row>
    <row r="81" spans="1:32" x14ac:dyDescent="0.3">
      <c r="A81" s="226" t="s">
        <v>94</v>
      </c>
      <c r="B81" s="282">
        <v>18.452870798252832</v>
      </c>
      <c r="C81" s="291">
        <v>153.28859910109514</v>
      </c>
      <c r="D81" s="286">
        <v>86.406639967496673</v>
      </c>
      <c r="E81" s="286">
        <v>59.619815668202769</v>
      </c>
      <c r="G81" s="214"/>
      <c r="H81" s="214"/>
      <c r="I81" s="214"/>
      <c r="J81" s="214"/>
      <c r="K81" s="214"/>
      <c r="L81" s="214"/>
      <c r="M81" s="214"/>
      <c r="N81" s="214"/>
      <c r="O81" s="214"/>
      <c r="Q81" s="214"/>
      <c r="R81" s="214"/>
      <c r="S81" s="214"/>
      <c r="T81" s="214"/>
      <c r="U81" s="214"/>
      <c r="V81" s="214"/>
      <c r="W81" s="214"/>
      <c r="X81" s="214"/>
      <c r="Y81" s="214"/>
      <c r="Z81" s="214"/>
    </row>
    <row r="82" spans="1:32" x14ac:dyDescent="0.3">
      <c r="A82" s="226" t="s">
        <v>95</v>
      </c>
      <c r="B82" s="282">
        <v>13.661599128314222</v>
      </c>
      <c r="C82" s="291">
        <v>98.889638354174238</v>
      </c>
      <c r="D82" s="286">
        <v>103.04955527318933</v>
      </c>
      <c r="E82" s="286">
        <v>57.670302163418562</v>
      </c>
      <c r="G82" s="214"/>
      <c r="H82" s="214"/>
      <c r="I82" s="214"/>
      <c r="J82" s="214"/>
      <c r="K82" s="214"/>
      <c r="L82" s="214"/>
      <c r="M82" s="214"/>
      <c r="N82" s="214"/>
      <c r="O82" s="214"/>
      <c r="Q82" s="235"/>
      <c r="R82" s="235"/>
      <c r="S82" s="235"/>
      <c r="T82" s="235"/>
      <c r="U82" s="214"/>
      <c r="V82" s="214"/>
      <c r="W82" s="214"/>
      <c r="X82" s="214"/>
      <c r="Y82" s="214"/>
      <c r="Z82" s="214"/>
    </row>
    <row r="83" spans="1:32" x14ac:dyDescent="0.3">
      <c r="A83" s="226" t="s">
        <v>131</v>
      </c>
      <c r="B83" s="282">
        <v>1.0638297872340425</v>
      </c>
      <c r="C83" s="291" t="s">
        <v>105</v>
      </c>
      <c r="D83" s="286">
        <v>74.96620708299541</v>
      </c>
      <c r="E83" s="286">
        <v>67.004017305315202</v>
      </c>
      <c r="G83" s="214"/>
      <c r="H83" s="214"/>
      <c r="I83" s="214"/>
      <c r="J83" s="214"/>
      <c r="K83" s="214"/>
      <c r="L83" s="214"/>
      <c r="M83" s="214"/>
      <c r="N83" s="214"/>
      <c r="O83" s="214"/>
      <c r="Q83" s="214"/>
      <c r="R83" s="214"/>
      <c r="S83" s="214"/>
      <c r="T83" s="214"/>
      <c r="U83" s="214"/>
      <c r="V83" s="214"/>
      <c r="W83" s="214"/>
      <c r="X83" s="214"/>
      <c r="Y83" s="214"/>
      <c r="Z83" s="214"/>
    </row>
    <row r="84" spans="1:32" x14ac:dyDescent="0.3">
      <c r="A84" s="226" t="s">
        <v>233</v>
      </c>
      <c r="B84" s="282">
        <v>7.2484308564486728</v>
      </c>
      <c r="C84" s="291">
        <v>297.32739420935411</v>
      </c>
      <c r="D84" s="286">
        <v>164.72138228941685</v>
      </c>
      <c r="E84" s="286">
        <v>39.650474030318364</v>
      </c>
      <c r="G84" s="214"/>
      <c r="H84" s="214"/>
      <c r="I84" s="214"/>
      <c r="J84" s="214"/>
      <c r="K84" s="214"/>
      <c r="L84" s="214"/>
      <c r="M84" s="214"/>
      <c r="N84" s="214"/>
      <c r="O84" s="214"/>
      <c r="Q84" s="290"/>
      <c r="R84" s="235"/>
      <c r="S84" s="290"/>
      <c r="T84" s="235"/>
      <c r="U84" s="290"/>
      <c r="V84" s="235"/>
      <c r="W84" s="214"/>
      <c r="X84" s="214"/>
      <c r="Y84" s="214"/>
      <c r="Z84" s="214"/>
    </row>
    <row r="85" spans="1:32" x14ac:dyDescent="0.3">
      <c r="A85" s="226" t="s">
        <v>165</v>
      </c>
      <c r="B85" s="282" t="s">
        <v>105</v>
      </c>
      <c r="C85" s="291" t="s">
        <v>105</v>
      </c>
      <c r="D85" s="286">
        <v>137.37325653353645</v>
      </c>
      <c r="E85" s="286">
        <v>22.362378421738693</v>
      </c>
      <c r="G85" s="214"/>
      <c r="H85" s="214"/>
      <c r="I85" s="214"/>
      <c r="J85" s="214"/>
      <c r="K85" s="214"/>
      <c r="L85" s="214"/>
      <c r="M85" s="214"/>
      <c r="N85" s="214"/>
      <c r="O85" s="214"/>
      <c r="Q85" s="290"/>
      <c r="R85" s="235"/>
      <c r="S85" s="290"/>
      <c r="T85" s="235"/>
      <c r="U85" s="290"/>
      <c r="V85" s="235"/>
      <c r="W85" s="214"/>
      <c r="X85" s="214"/>
      <c r="Y85" s="214"/>
      <c r="Z85" s="214"/>
    </row>
    <row r="86" spans="1:32" x14ac:dyDescent="0.3">
      <c r="A86" s="287" t="s">
        <v>42</v>
      </c>
      <c r="B86" s="288">
        <v>13.130329898216136</v>
      </c>
      <c r="C86" s="289">
        <v>114.97344308779651</v>
      </c>
      <c r="D86" s="324">
        <v>121.94631948145857</v>
      </c>
      <c r="E86" s="289">
        <v>49.282237993356418</v>
      </c>
      <c r="H86" s="214"/>
      <c r="I86" s="214"/>
      <c r="J86" s="214"/>
      <c r="K86" s="214"/>
      <c r="L86" s="214"/>
      <c r="M86" s="214"/>
      <c r="N86" s="214"/>
      <c r="O86" s="214"/>
      <c r="P86" s="214"/>
      <c r="Q86" s="214"/>
      <c r="R86" s="214"/>
      <c r="S86" s="214"/>
      <c r="T86" s="214"/>
      <c r="U86" s="214"/>
      <c r="W86" s="290"/>
      <c r="X86" s="235"/>
      <c r="Y86" s="290"/>
      <c r="Z86" s="235"/>
      <c r="AA86" s="290"/>
      <c r="AB86" s="235"/>
      <c r="AC86" s="214"/>
      <c r="AD86" s="214"/>
      <c r="AE86" s="214"/>
      <c r="AF86" s="214"/>
    </row>
    <row r="87" spans="1:32" x14ac:dyDescent="0.3">
      <c r="A87" s="292"/>
      <c r="B87" s="293"/>
      <c r="C87" s="294"/>
      <c r="D87" s="295"/>
      <c r="E87" s="295"/>
      <c r="L87" s="214"/>
      <c r="M87" s="214"/>
      <c r="N87" s="214"/>
      <c r="O87" s="214"/>
      <c r="P87" s="214"/>
      <c r="Q87" s="214"/>
      <c r="R87" s="214"/>
      <c r="S87" s="214"/>
      <c r="T87" s="214"/>
      <c r="U87" s="214"/>
      <c r="W87" s="290"/>
      <c r="X87" s="235"/>
      <c r="Y87" s="290"/>
      <c r="Z87" s="235"/>
      <c r="AA87" s="290"/>
      <c r="AB87" s="235"/>
      <c r="AC87" s="214"/>
      <c r="AD87" s="214"/>
      <c r="AE87" s="214"/>
      <c r="AF87" s="214"/>
    </row>
    <row r="88" spans="1:32" x14ac:dyDescent="0.3">
      <c r="L88" s="214"/>
      <c r="M88" s="214"/>
      <c r="N88" s="214"/>
      <c r="O88" s="214"/>
      <c r="P88" s="214"/>
      <c r="Q88" s="214"/>
      <c r="R88" s="214"/>
      <c r="S88" s="214"/>
      <c r="T88" s="214"/>
      <c r="U88" s="214"/>
      <c r="W88" s="235"/>
      <c r="X88" s="214"/>
      <c r="Y88" s="214"/>
      <c r="Z88" s="214"/>
      <c r="AA88" s="214"/>
      <c r="AB88" s="214"/>
      <c r="AC88" s="214"/>
      <c r="AD88" s="214"/>
      <c r="AE88" s="214"/>
      <c r="AF88" s="214"/>
    </row>
    <row r="89" spans="1:32" x14ac:dyDescent="0.3">
      <c r="M89" s="214"/>
      <c r="N89" s="214"/>
      <c r="O89" s="214"/>
      <c r="P89" s="214"/>
      <c r="Q89" s="214"/>
      <c r="R89" s="214"/>
      <c r="S89" s="214"/>
      <c r="T89" s="214"/>
      <c r="U89" s="214"/>
      <c r="W89" s="214"/>
      <c r="X89" s="235"/>
      <c r="Y89" s="214"/>
      <c r="Z89" s="235"/>
      <c r="AA89" s="214"/>
      <c r="AB89" s="235"/>
      <c r="AC89" s="214"/>
      <c r="AD89" s="214"/>
      <c r="AE89" s="214"/>
      <c r="AF89" s="214"/>
    </row>
    <row r="90" spans="1:32" x14ac:dyDescent="0.3">
      <c r="M90" s="214"/>
      <c r="N90" s="214"/>
      <c r="O90" s="214"/>
      <c r="P90" s="214"/>
      <c r="Q90" s="214"/>
      <c r="R90" s="214"/>
      <c r="S90" s="214"/>
      <c r="T90" s="214"/>
      <c r="U90" s="214"/>
      <c r="V90" s="214"/>
      <c r="W90" s="214"/>
      <c r="X90" s="214"/>
      <c r="Y90" s="214"/>
      <c r="Z90" s="214"/>
      <c r="AA90" s="214"/>
      <c r="AB90" s="214"/>
      <c r="AC90" s="214"/>
      <c r="AD90" s="214"/>
      <c r="AE90" s="214"/>
      <c r="AF90" s="214"/>
    </row>
    <row r="91" spans="1:32" x14ac:dyDescent="0.3">
      <c r="M91" s="214"/>
      <c r="N91" s="214"/>
      <c r="O91" s="214"/>
      <c r="P91" s="214"/>
      <c r="Q91" s="214"/>
      <c r="R91" s="214"/>
      <c r="S91" s="214"/>
      <c r="T91" s="214"/>
      <c r="U91" s="214"/>
      <c r="V91" s="214"/>
      <c r="W91" s="214"/>
      <c r="X91" s="214"/>
      <c r="Y91" s="214"/>
      <c r="Z91" s="214"/>
      <c r="AA91" s="214"/>
      <c r="AB91" s="214"/>
      <c r="AC91" s="214"/>
      <c r="AD91" s="214"/>
      <c r="AE91" s="214"/>
      <c r="AF91" s="214"/>
    </row>
    <row r="92" spans="1:32" x14ac:dyDescent="0.3">
      <c r="M92" s="214"/>
      <c r="N92" s="214"/>
      <c r="O92" s="214"/>
      <c r="P92" s="214"/>
      <c r="Q92" s="214"/>
      <c r="R92" s="214"/>
      <c r="S92" s="214"/>
      <c r="T92" s="214"/>
      <c r="U92" s="214"/>
      <c r="V92" s="214"/>
      <c r="W92" s="214"/>
      <c r="X92" s="214"/>
      <c r="Y92" s="214"/>
      <c r="Z92" s="214"/>
      <c r="AA92" s="214"/>
      <c r="AB92" s="214"/>
      <c r="AC92" s="214"/>
      <c r="AD92" s="214"/>
      <c r="AE92" s="214"/>
      <c r="AF92" s="214"/>
    </row>
    <row r="93" spans="1:32" x14ac:dyDescent="0.3">
      <c r="M93" s="214"/>
      <c r="N93" s="214"/>
      <c r="O93" s="214"/>
      <c r="P93" s="214"/>
      <c r="Q93" s="214"/>
      <c r="R93" s="214"/>
      <c r="S93" s="214"/>
      <c r="T93" s="214"/>
      <c r="U93" s="214"/>
      <c r="V93" s="214"/>
      <c r="W93" s="214"/>
      <c r="X93" s="214"/>
      <c r="Y93" s="214"/>
      <c r="Z93" s="214"/>
      <c r="AA93" s="214"/>
      <c r="AB93" s="214"/>
      <c r="AC93" s="214"/>
      <c r="AD93" s="214"/>
      <c r="AE93" s="214"/>
      <c r="AF93" s="214"/>
    </row>
    <row r="94" spans="1:32" x14ac:dyDescent="0.3">
      <c r="M94" s="214"/>
      <c r="N94" s="214"/>
      <c r="O94" s="214"/>
      <c r="P94" s="214"/>
      <c r="Q94" s="214"/>
      <c r="R94" s="214"/>
      <c r="S94" s="214"/>
      <c r="T94" s="214"/>
      <c r="U94" s="214"/>
      <c r="V94" s="214"/>
      <c r="W94" s="214"/>
      <c r="X94" s="214"/>
      <c r="Y94" s="214"/>
      <c r="Z94" s="214"/>
      <c r="AA94" s="214"/>
      <c r="AB94" s="214"/>
      <c r="AC94" s="214"/>
      <c r="AD94" s="214"/>
      <c r="AE94" s="214"/>
      <c r="AF94" s="214"/>
    </row>
    <row r="95" spans="1:32" x14ac:dyDescent="0.3">
      <c r="M95" s="214"/>
      <c r="N95" s="214"/>
      <c r="O95" s="214"/>
      <c r="P95" s="214"/>
      <c r="Q95" s="214"/>
      <c r="R95" s="214"/>
      <c r="S95" s="214"/>
      <c r="T95" s="214"/>
      <c r="U95" s="214"/>
      <c r="V95" s="214"/>
      <c r="W95" s="214"/>
      <c r="X95" s="214"/>
      <c r="Y95" s="214"/>
      <c r="Z95" s="214"/>
      <c r="AA95" s="214"/>
      <c r="AB95" s="214"/>
      <c r="AC95" s="214"/>
      <c r="AD95" s="214"/>
      <c r="AE95" s="214"/>
      <c r="AF95" s="214"/>
    </row>
    <row r="96" spans="1:32" x14ac:dyDescent="0.3">
      <c r="M96" s="214"/>
      <c r="N96" s="214"/>
      <c r="O96" s="214"/>
      <c r="P96" s="214"/>
      <c r="Q96" s="214"/>
      <c r="R96" s="214"/>
      <c r="S96" s="214"/>
      <c r="T96" s="214"/>
      <c r="U96" s="214"/>
      <c r="V96" s="214"/>
      <c r="W96" s="214"/>
      <c r="X96" s="214"/>
      <c r="Y96" s="214"/>
      <c r="Z96" s="214"/>
      <c r="AA96" s="214"/>
      <c r="AB96" s="214"/>
      <c r="AC96" s="214"/>
      <c r="AD96" s="214"/>
      <c r="AE96" s="214"/>
      <c r="AF96" s="214"/>
    </row>
    <row r="97" spans="13:32" x14ac:dyDescent="0.3">
      <c r="M97" s="214"/>
      <c r="N97" s="214"/>
      <c r="O97" s="214"/>
      <c r="P97" s="214"/>
      <c r="Q97" s="214"/>
      <c r="R97" s="214"/>
      <c r="S97" s="214"/>
      <c r="T97" s="214"/>
      <c r="U97" s="214"/>
      <c r="V97" s="214"/>
      <c r="W97" s="214"/>
      <c r="X97" s="214"/>
      <c r="Y97" s="214"/>
      <c r="Z97" s="214"/>
      <c r="AA97" s="214"/>
      <c r="AB97" s="214"/>
      <c r="AC97" s="214"/>
      <c r="AD97" s="214"/>
      <c r="AE97" s="214"/>
      <c r="AF97" s="214"/>
    </row>
    <row r="98" spans="13:32" x14ac:dyDescent="0.3">
      <c r="M98" s="214"/>
      <c r="N98" s="214"/>
      <c r="O98" s="214"/>
      <c r="P98" s="214"/>
      <c r="Q98" s="214"/>
      <c r="R98" s="214"/>
      <c r="S98" s="214"/>
      <c r="T98" s="214"/>
      <c r="U98" s="214"/>
      <c r="V98" s="296"/>
      <c r="W98" s="214"/>
      <c r="X98" s="214"/>
      <c r="Y98" s="214"/>
      <c r="Z98" s="214"/>
      <c r="AA98" s="214"/>
      <c r="AB98" s="214"/>
      <c r="AC98" s="214"/>
      <c r="AD98" s="214"/>
      <c r="AE98" s="214"/>
      <c r="AF98" s="214"/>
    </row>
  </sheetData>
  <mergeCells count="19">
    <mergeCell ref="B1:E1"/>
    <mergeCell ref="A3:E3"/>
    <mergeCell ref="A5:E5"/>
    <mergeCell ref="A7:E7"/>
    <mergeCell ref="G3:K3"/>
    <mergeCell ref="A64:A67"/>
    <mergeCell ref="B10:C10"/>
    <mergeCell ref="D10:E10"/>
    <mergeCell ref="A56:C56"/>
    <mergeCell ref="B58:E58"/>
    <mergeCell ref="A60:E60"/>
    <mergeCell ref="A62:E62"/>
    <mergeCell ref="A9:A11"/>
    <mergeCell ref="J10:K10"/>
    <mergeCell ref="G12:K12"/>
    <mergeCell ref="G5:K5"/>
    <mergeCell ref="G7:K7"/>
    <mergeCell ref="G9:G11"/>
    <mergeCell ref="H10:I10"/>
  </mergeCells>
  <printOptions horizontalCentered="1"/>
  <pageMargins left="0.23622047244094491" right="0.23622047244094491" top="0.35433070866141736" bottom="0.35433070866141736" header="0.31496062992125984" footer="0.31496062992125984"/>
  <pageSetup paperSize="9" fitToHeight="0" pageOrder="overThenDown" orientation="portrait" r:id="rId1"/>
  <headerFooter alignWithMargins="0">
    <oddFooter>&amp;CCoordinamento Generale Statistico Attuariale&amp;R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53"/>
  <dimension ref="A1:N107"/>
  <sheetViews>
    <sheetView showGridLines="0" view="pageBreakPreview" zoomScale="50" zoomScaleNormal="50" zoomScaleSheetLayoutView="50" workbookViewId="0">
      <selection sqref="A1:G1"/>
    </sheetView>
  </sheetViews>
  <sheetFormatPr defaultColWidth="9.1796875" defaultRowHeight="21.75" customHeight="1" x14ac:dyDescent="0.25"/>
  <cols>
    <col min="1" max="1" width="8.54296875" style="12" customWidth="1"/>
    <col min="2" max="2" width="9.1796875" style="12"/>
    <col min="3" max="3" width="9.81640625" style="12" customWidth="1"/>
    <col min="4" max="4" width="9" style="12" customWidth="1"/>
    <col min="5" max="5" width="9.7265625" style="12" customWidth="1"/>
    <col min="6" max="6" width="14" style="12" customWidth="1"/>
    <col min="7" max="7" width="12.81640625" style="12" customWidth="1"/>
    <col min="8" max="8" width="11" style="12" customWidth="1"/>
    <col min="9" max="9" width="4.453125" style="12" customWidth="1"/>
    <col min="10" max="10" width="8.81640625" style="12" customWidth="1"/>
    <col min="11" max="16384" width="9.1796875" style="12"/>
  </cols>
  <sheetData>
    <row r="1" s="154" customFormat="1" ht="20.149999999999999" customHeight="1" x14ac:dyDescent="0.45"/>
    <row r="2" s="154" customFormat="1" ht="20.149999999999999" customHeight="1" x14ac:dyDescent="0.45"/>
    <row r="3" s="154" customFormat="1" ht="20.149999999999999" customHeight="1" x14ac:dyDescent="0.45"/>
    <row r="4" s="154" customFormat="1" ht="20.149999999999999" customHeight="1" x14ac:dyDescent="0.45"/>
    <row r="5" s="154" customFormat="1" ht="20.149999999999999" customHeight="1" x14ac:dyDescent="0.45"/>
    <row r="6" s="154" customFormat="1" ht="20.149999999999999" customHeight="1" x14ac:dyDescent="0.45"/>
    <row r="7" s="154" customFormat="1" ht="20.149999999999999" customHeight="1" x14ac:dyDescent="0.45"/>
    <row r="8" s="154" customFormat="1" ht="20.149999999999999" customHeight="1" x14ac:dyDescent="0.45"/>
    <row r="9" s="154" customFormat="1" ht="20.149999999999999" customHeight="1" x14ac:dyDescent="0.45"/>
    <row r="10" s="154" customFormat="1" ht="20.149999999999999" customHeight="1" x14ac:dyDescent="0.45"/>
    <row r="11" s="154" customFormat="1" ht="20.149999999999999" customHeight="1" x14ac:dyDescent="0.45"/>
    <row r="12" s="154" customFormat="1" ht="20.149999999999999" customHeight="1" x14ac:dyDescent="0.45"/>
    <row r="13" s="154" customFormat="1" ht="20.149999999999999" customHeight="1" x14ac:dyDescent="0.45"/>
    <row r="14" s="154" customFormat="1" ht="20.149999999999999" customHeight="1" x14ac:dyDescent="0.45"/>
    <row r="15" s="154" customFormat="1" ht="20.149999999999999" customHeight="1" x14ac:dyDescent="0.45"/>
    <row r="16" s="154" customFormat="1" ht="20.149999999999999" customHeight="1" x14ac:dyDescent="0.45"/>
    <row r="17" spans="1:14" s="154" customFormat="1" ht="20.149999999999999" customHeight="1" x14ac:dyDescent="0.45"/>
    <row r="18" spans="1:14" s="154" customFormat="1" ht="20.149999999999999" customHeight="1" x14ac:dyDescent="0.45"/>
    <row r="19" spans="1:14" s="154" customFormat="1" ht="20.149999999999999" customHeight="1" x14ac:dyDescent="0.45"/>
    <row r="20" spans="1:14" s="154" customFormat="1" ht="20.149999999999999" customHeight="1" x14ac:dyDescent="0.45"/>
    <row r="21" spans="1:14" s="154" customFormat="1" ht="19.5" customHeight="1" x14ac:dyDescent="0.45">
      <c r="A21" s="325" t="s">
        <v>197</v>
      </c>
      <c r="B21" s="325"/>
      <c r="C21" s="325"/>
      <c r="D21" s="325"/>
      <c r="E21" s="325"/>
      <c r="F21" s="325"/>
      <c r="G21" s="325"/>
      <c r="H21" s="325"/>
      <c r="I21" s="325"/>
      <c r="J21" s="325"/>
      <c r="K21" s="325"/>
      <c r="L21" s="325"/>
      <c r="M21" s="325"/>
      <c r="N21" s="325"/>
    </row>
    <row r="22" spans="1:14" s="154" customFormat="1" ht="24.5" x14ac:dyDescent="0.45"/>
    <row r="23" spans="1:14" s="154" customFormat="1" ht="20.149999999999999" customHeight="1" x14ac:dyDescent="0.45">
      <c r="A23" s="155"/>
      <c r="D23" s="155"/>
    </row>
    <row r="24" spans="1:14" s="154" customFormat="1" ht="20.149999999999999" customHeight="1" x14ac:dyDescent="0.45"/>
    <row r="25" spans="1:14" s="154" customFormat="1" ht="20.149999999999999" customHeight="1" x14ac:dyDescent="0.45"/>
    <row r="26" spans="1:14" s="154" customFormat="1" ht="20.149999999999999" customHeight="1" x14ac:dyDescent="0.45"/>
    <row r="27" spans="1:14" s="154" customFormat="1" ht="20.149999999999999" customHeight="1" x14ac:dyDescent="0.45"/>
    <row r="28" spans="1:14" s="154" customFormat="1" ht="20.149999999999999" customHeight="1" x14ac:dyDescent="0.45"/>
    <row r="29" spans="1:14" s="154" customFormat="1" ht="20.149999999999999" customHeight="1" x14ac:dyDescent="0.45"/>
    <row r="30" spans="1:14" s="154" customFormat="1" ht="20.149999999999999" customHeight="1" x14ac:dyDescent="0.45"/>
    <row r="31" spans="1:14" s="154" customFormat="1" ht="20.149999999999999" customHeight="1" x14ac:dyDescent="0.45"/>
    <row r="32" spans="1:14" s="154" customFormat="1" ht="20.149999999999999" customHeight="1" x14ac:dyDescent="0.45"/>
    <row r="33" spans="9:9" s="154" customFormat="1" ht="20.149999999999999" customHeight="1" x14ac:dyDescent="0.45"/>
    <row r="34" spans="9:9" s="154" customFormat="1" ht="20.149999999999999" customHeight="1" x14ac:dyDescent="0.45"/>
    <row r="35" spans="9:9" s="154" customFormat="1" ht="20.149999999999999" customHeight="1" x14ac:dyDescent="0.45"/>
    <row r="36" spans="9:9" s="154" customFormat="1" ht="20.149999999999999" customHeight="1" x14ac:dyDescent="0.45"/>
    <row r="37" spans="9:9" s="154" customFormat="1" ht="20.149999999999999" customHeight="1" x14ac:dyDescent="0.45"/>
    <row r="38" spans="9:9" s="154" customFormat="1" ht="20.149999999999999" customHeight="1" x14ac:dyDescent="0.45"/>
    <row r="39" spans="9:9" s="154" customFormat="1" ht="20.149999999999999" customHeight="1" x14ac:dyDescent="0.45"/>
    <row r="40" spans="9:9" s="154" customFormat="1" ht="20.149999999999999" customHeight="1" x14ac:dyDescent="0.45"/>
    <row r="41" spans="9:9" s="154" customFormat="1" ht="20.149999999999999" customHeight="1" x14ac:dyDescent="0.45"/>
    <row r="42" spans="9:9" s="154" customFormat="1" ht="20.149999999999999" customHeight="1" x14ac:dyDescent="0.45"/>
    <row r="43" spans="9:9" s="154" customFormat="1" ht="20.149999999999999" customHeight="1" x14ac:dyDescent="0.45">
      <c r="I43" s="156"/>
    </row>
    <row r="44" spans="9:9" s="154" customFormat="1" ht="20.149999999999999" customHeight="1" x14ac:dyDescent="0.45"/>
    <row r="45" spans="9:9" ht="20.149999999999999" customHeight="1" x14ac:dyDescent="0.25"/>
    <row r="46" spans="9:9" ht="20.149999999999999" customHeight="1" x14ac:dyDescent="0.25"/>
    <row r="47" spans="9:9" ht="20.149999999999999" customHeight="1" x14ac:dyDescent="0.25">
      <c r="I47" s="153"/>
    </row>
    <row r="48" spans="9:9" ht="20.149999999999999" customHeight="1" x14ac:dyDescent="0.25">
      <c r="I48" s="151"/>
    </row>
    <row r="49" spans="1:9" ht="20.149999999999999" customHeight="1" x14ac:dyDescent="0.25">
      <c r="I49" s="151"/>
    </row>
    <row r="50" spans="1:9" ht="20.149999999999999" customHeight="1" x14ac:dyDescent="0.25"/>
    <row r="51" spans="1:9" ht="20.149999999999999" customHeight="1" x14ac:dyDescent="0.25"/>
    <row r="52" spans="1:9" ht="20.149999999999999" customHeight="1" x14ac:dyDescent="0.25"/>
    <row r="53" spans="1:9" ht="20.149999999999999" customHeight="1" x14ac:dyDescent="0.25"/>
    <row r="54" spans="1:9" ht="20.149999999999999" customHeight="1" x14ac:dyDescent="0.25"/>
    <row r="55" spans="1:9" ht="20.149999999999999" customHeight="1" x14ac:dyDescent="0.25">
      <c r="I55" s="151"/>
    </row>
    <row r="56" spans="1:9" ht="20.149999999999999" customHeight="1" x14ac:dyDescent="0.25">
      <c r="I56" s="151"/>
    </row>
    <row r="57" spans="1:9" ht="20.149999999999999" customHeight="1" x14ac:dyDescent="0.25">
      <c r="I57" s="151"/>
    </row>
    <row r="58" spans="1:9" ht="20.149999999999999" customHeight="1" x14ac:dyDescent="0.25">
      <c r="A58" s="152"/>
      <c r="B58" s="152"/>
      <c r="C58" s="152"/>
      <c r="D58" s="152"/>
      <c r="E58" s="152"/>
      <c r="I58" s="151"/>
    </row>
    <row r="59" spans="1:9" ht="20.149999999999999" customHeight="1" x14ac:dyDescent="0.25">
      <c r="I59" s="151"/>
    </row>
    <row r="60" spans="1:9" ht="20.149999999999999" customHeight="1" x14ac:dyDescent="0.25">
      <c r="I60" s="151"/>
    </row>
    <row r="61" spans="1:9" ht="20.149999999999999" customHeight="1" x14ac:dyDescent="0.25">
      <c r="I61" s="151"/>
    </row>
    <row r="62" spans="1:9" ht="20.149999999999999" customHeight="1" x14ac:dyDescent="0.25"/>
    <row r="63" spans="1:9" ht="20.149999999999999" customHeight="1" x14ac:dyDescent="0.25"/>
    <row r="64" spans="1:9" ht="20.149999999999999" customHeight="1" x14ac:dyDescent="0.25"/>
    <row r="65" spans="9:9" ht="20.149999999999999" customHeight="1" x14ac:dyDescent="0.25"/>
    <row r="66" spans="9:9" ht="20.149999999999999" customHeight="1" x14ac:dyDescent="0.25">
      <c r="I66" s="151"/>
    </row>
    <row r="67" spans="9:9" ht="20.149999999999999" customHeight="1" x14ac:dyDescent="0.25">
      <c r="I67" s="151"/>
    </row>
    <row r="68" spans="9:9" ht="20.149999999999999" customHeight="1" x14ac:dyDescent="0.25">
      <c r="I68" s="151"/>
    </row>
    <row r="69" spans="9:9" ht="20.149999999999999" customHeight="1" x14ac:dyDescent="0.25">
      <c r="I69" s="151"/>
    </row>
    <row r="70" spans="9:9" ht="20.149999999999999" customHeight="1" x14ac:dyDescent="0.25">
      <c r="I70" s="151"/>
    </row>
    <row r="71" spans="9:9" ht="20.149999999999999" customHeight="1" x14ac:dyDescent="0.25">
      <c r="I71" s="151"/>
    </row>
    <row r="72" spans="9:9" ht="20.149999999999999" customHeight="1" x14ac:dyDescent="0.25">
      <c r="I72" s="151"/>
    </row>
    <row r="73" spans="9:9" ht="20.149999999999999" customHeight="1" x14ac:dyDescent="0.25"/>
    <row r="74" spans="9:9" ht="20.149999999999999" customHeight="1" x14ac:dyDescent="0.25"/>
    <row r="75" spans="9:9" ht="20.149999999999999" customHeight="1" x14ac:dyDescent="0.25"/>
    <row r="76" spans="9:9" ht="20.149999999999999" customHeight="1" x14ac:dyDescent="0.25"/>
    <row r="77" spans="9:9" ht="20.149999999999999" customHeight="1" x14ac:dyDescent="0.25">
      <c r="I77" s="151"/>
    </row>
    <row r="78" spans="9:9" ht="20.149999999999999" customHeight="1" x14ac:dyDescent="0.25">
      <c r="I78" s="151"/>
    </row>
    <row r="79" spans="9:9" ht="20.149999999999999" customHeight="1" x14ac:dyDescent="0.25">
      <c r="I79" s="151"/>
    </row>
    <row r="80" spans="9:9" ht="20.149999999999999" customHeight="1" x14ac:dyDescent="0.25">
      <c r="I80" s="151"/>
    </row>
    <row r="81" spans="9:9" ht="20.149999999999999" customHeight="1" x14ac:dyDescent="0.25">
      <c r="I81" s="151"/>
    </row>
    <row r="82" spans="9:9" ht="20.149999999999999" customHeight="1" x14ac:dyDescent="0.25">
      <c r="I82" s="151"/>
    </row>
    <row r="83" spans="9:9" ht="20.149999999999999" customHeight="1" x14ac:dyDescent="0.25">
      <c r="I83" s="151"/>
    </row>
    <row r="84" spans="9:9" ht="20.149999999999999" customHeight="1" x14ac:dyDescent="0.25"/>
    <row r="85" spans="9:9" ht="20.149999999999999" customHeight="1" x14ac:dyDescent="0.25"/>
    <row r="86" spans="9:9" ht="20.149999999999999" customHeight="1" x14ac:dyDescent="0.25"/>
    <row r="87" spans="9:9" ht="20.149999999999999" customHeight="1" x14ac:dyDescent="0.25"/>
    <row r="88" spans="9:9" ht="20.149999999999999" customHeight="1" x14ac:dyDescent="0.25"/>
    <row r="89" spans="9:9" ht="20.149999999999999" customHeight="1" x14ac:dyDescent="0.25">
      <c r="I89" s="151"/>
    </row>
    <row r="90" spans="9:9" ht="20.149999999999999" customHeight="1" x14ac:dyDescent="0.25">
      <c r="I90" s="151"/>
    </row>
    <row r="91" spans="9:9" ht="20.149999999999999" customHeight="1" x14ac:dyDescent="0.25">
      <c r="I91" s="151"/>
    </row>
    <row r="92" spans="9:9" ht="20.149999999999999" customHeight="1" x14ac:dyDescent="0.25">
      <c r="I92" s="151"/>
    </row>
    <row r="93" spans="9:9" ht="20.149999999999999" customHeight="1" x14ac:dyDescent="0.25">
      <c r="I93" s="151"/>
    </row>
    <row r="94" spans="9:9" ht="20.149999999999999" customHeight="1" x14ac:dyDescent="0.25">
      <c r="I94" s="151"/>
    </row>
    <row r="95" spans="9:9" ht="20.149999999999999" customHeight="1" x14ac:dyDescent="0.25">
      <c r="I95" s="151"/>
    </row>
    <row r="96" spans="9:9" ht="20.149999999999999" customHeight="1" x14ac:dyDescent="0.25"/>
    <row r="97" spans="1:9" ht="20.149999999999999" customHeight="1" x14ac:dyDescent="0.25">
      <c r="A97" s="12" t="s">
        <v>196</v>
      </c>
    </row>
    <row r="98" spans="1:9" ht="20.149999999999999" customHeight="1" x14ac:dyDescent="0.25"/>
    <row r="99" spans="1:9" ht="20.149999999999999" customHeight="1" x14ac:dyDescent="0.25"/>
    <row r="101" spans="1:9" ht="21.75" customHeight="1" x14ac:dyDescent="0.25">
      <c r="I101" s="151"/>
    </row>
    <row r="102" spans="1:9" ht="21.75" customHeight="1" x14ac:dyDescent="0.25">
      <c r="I102" s="151"/>
    </row>
    <row r="103" spans="1:9" ht="21.75" customHeight="1" x14ac:dyDescent="0.25">
      <c r="I103" s="151"/>
    </row>
    <row r="104" spans="1:9" ht="21.75" customHeight="1" x14ac:dyDescent="0.25">
      <c r="I104" s="151"/>
    </row>
    <row r="105" spans="1:9" ht="21.75" customHeight="1" x14ac:dyDescent="0.25">
      <c r="I105" s="151"/>
    </row>
    <row r="106" spans="1:9" ht="21.75" customHeight="1" x14ac:dyDescent="0.25">
      <c r="I106" s="151"/>
    </row>
    <row r="107" spans="1:9" ht="21.75" customHeight="1" x14ac:dyDescent="0.25">
      <c r="I107" s="151"/>
    </row>
  </sheetData>
  <mergeCells count="1">
    <mergeCell ref="A21:N2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3"/>
  <dimension ref="A1:HF60"/>
  <sheetViews>
    <sheetView showGridLines="0" view="pageBreakPreview" zoomScale="50" zoomScaleNormal="50" zoomScaleSheetLayoutView="50" workbookViewId="0">
      <selection sqref="A1:K1"/>
    </sheetView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17" t="s">
        <v>150</v>
      </c>
      <c r="B1" s="344" t="s">
        <v>197</v>
      </c>
      <c r="C1" s="344"/>
      <c r="D1" s="344"/>
      <c r="E1" s="344"/>
      <c r="F1" s="344"/>
      <c r="G1" s="344"/>
      <c r="H1" s="344"/>
      <c r="I1" s="344"/>
      <c r="J1" s="344"/>
      <c r="K1" s="344"/>
    </row>
    <row r="2" spans="1:11" ht="15.5" x14ac:dyDescent="0.3">
      <c r="A2" s="19"/>
      <c r="B2" s="349" t="s">
        <v>172</v>
      </c>
      <c r="C2" s="349"/>
      <c r="D2" s="349"/>
      <c r="E2" s="349"/>
      <c r="F2" s="349"/>
      <c r="G2" s="349"/>
      <c r="H2" s="349"/>
      <c r="I2" s="349"/>
      <c r="J2" s="349"/>
      <c r="K2" s="349"/>
    </row>
    <row r="3" spans="1:11" x14ac:dyDescent="0.3">
      <c r="A3" s="344" t="s">
        <v>173</v>
      </c>
      <c r="B3" s="344"/>
      <c r="C3" s="344"/>
      <c r="D3" s="344"/>
      <c r="E3" s="344"/>
      <c r="F3" s="344"/>
      <c r="G3" s="344"/>
      <c r="H3" s="344"/>
      <c r="I3" s="344"/>
      <c r="J3" s="344"/>
      <c r="K3" s="344"/>
    </row>
    <row r="4" spans="1:11" ht="10.5" customHeight="1" x14ac:dyDescent="0.3">
      <c r="A4" s="19"/>
      <c r="B4" s="17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55" t="s">
        <v>213</v>
      </c>
      <c r="B5" s="356"/>
      <c r="C5" s="356"/>
      <c r="D5" s="356"/>
      <c r="E5" s="356"/>
      <c r="F5" s="356"/>
      <c r="G5" s="356"/>
      <c r="H5" s="356"/>
      <c r="I5" s="356"/>
      <c r="J5" s="356"/>
      <c r="K5" s="356"/>
    </row>
    <row r="6" spans="1:11" ht="8.25" customHeight="1" x14ac:dyDescent="0.3">
      <c r="A6" s="11"/>
      <c r="B6" s="2"/>
      <c r="C6" s="20"/>
      <c r="D6" s="20"/>
      <c r="E6" s="20"/>
      <c r="F6" s="2"/>
      <c r="G6" s="2"/>
      <c r="H6" s="2"/>
      <c r="I6" s="2"/>
      <c r="J6" s="2"/>
      <c r="K6" s="2"/>
    </row>
    <row r="7" spans="1:11" x14ac:dyDescent="0.3">
      <c r="A7" s="350" t="s">
        <v>174</v>
      </c>
      <c r="B7" s="350"/>
      <c r="C7" s="350"/>
      <c r="D7" s="350"/>
      <c r="E7" s="350"/>
      <c r="F7" s="350"/>
      <c r="G7" s="350"/>
      <c r="H7" s="350"/>
      <c r="I7" s="350"/>
      <c r="J7" s="350"/>
      <c r="K7" s="350"/>
    </row>
    <row r="8" spans="1:11" ht="6" customHeight="1" x14ac:dyDescent="0.3">
      <c r="A8" s="3"/>
      <c r="B8" s="20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45" t="s">
        <v>79</v>
      </c>
      <c r="B9" s="36"/>
      <c r="C9" s="36"/>
      <c r="D9" s="38"/>
      <c r="E9" s="36"/>
      <c r="F9" s="38"/>
      <c r="G9" s="36"/>
      <c r="H9" s="38"/>
      <c r="I9" s="36"/>
      <c r="J9" s="38"/>
      <c r="K9" s="37"/>
    </row>
    <row r="10" spans="1:11" x14ac:dyDescent="0.3">
      <c r="A10" s="346"/>
      <c r="B10" s="353" t="s">
        <v>90</v>
      </c>
      <c r="C10" s="354"/>
      <c r="D10" s="351" t="s">
        <v>234</v>
      </c>
      <c r="E10" s="352"/>
      <c r="F10" s="351" t="s">
        <v>40</v>
      </c>
      <c r="G10" s="352"/>
      <c r="H10" s="351" t="s">
        <v>41</v>
      </c>
      <c r="I10" s="352"/>
      <c r="J10" s="351" t="s">
        <v>42</v>
      </c>
      <c r="K10" s="352"/>
    </row>
    <row r="11" spans="1:11" x14ac:dyDescent="0.3">
      <c r="A11" s="346"/>
      <c r="B11" s="39" t="s">
        <v>70</v>
      </c>
      <c r="C11" s="40"/>
      <c r="D11" s="23"/>
      <c r="E11" s="40"/>
      <c r="F11" s="23"/>
      <c r="G11" s="40"/>
      <c r="H11" s="23"/>
      <c r="I11" s="23"/>
      <c r="J11" s="91"/>
      <c r="K11" s="40"/>
    </row>
    <row r="12" spans="1:11" x14ac:dyDescent="0.3">
      <c r="A12" s="346"/>
      <c r="B12" s="8" t="s">
        <v>38</v>
      </c>
      <c r="C12" s="21" t="s">
        <v>43</v>
      </c>
      <c r="D12" s="21" t="s">
        <v>38</v>
      </c>
      <c r="E12" s="21" t="s">
        <v>43</v>
      </c>
      <c r="F12" s="21" t="s">
        <v>38</v>
      </c>
      <c r="G12" s="21" t="s">
        <v>43</v>
      </c>
      <c r="H12" s="21" t="s">
        <v>38</v>
      </c>
      <c r="I12" s="21" t="s">
        <v>43</v>
      </c>
      <c r="J12" s="21" t="s">
        <v>38</v>
      </c>
      <c r="K12" s="21" t="s">
        <v>43</v>
      </c>
    </row>
    <row r="13" spans="1:11" x14ac:dyDescent="0.3">
      <c r="A13" s="347"/>
      <c r="B13" s="40"/>
      <c r="C13" s="41" t="s">
        <v>39</v>
      </c>
      <c r="D13" s="22"/>
      <c r="E13" s="41" t="s">
        <v>39</v>
      </c>
      <c r="F13" s="22"/>
      <c r="G13" s="41" t="s">
        <v>39</v>
      </c>
      <c r="H13" s="22"/>
      <c r="I13" s="41" t="s">
        <v>39</v>
      </c>
      <c r="J13" s="22"/>
      <c r="K13" s="41" t="s">
        <v>39</v>
      </c>
    </row>
    <row r="14" spans="1:11" x14ac:dyDescent="0.3">
      <c r="A14" s="105"/>
      <c r="B14" s="99"/>
      <c r="C14" s="106"/>
      <c r="D14" s="99"/>
      <c r="E14" s="106"/>
      <c r="F14" s="99"/>
      <c r="G14" s="106"/>
      <c r="H14" s="99"/>
      <c r="I14" s="106"/>
      <c r="J14" s="99"/>
      <c r="K14" s="106"/>
    </row>
    <row r="15" spans="1:11" x14ac:dyDescent="0.3">
      <c r="A15" s="43" t="s">
        <v>176</v>
      </c>
      <c r="B15" s="10"/>
      <c r="C15" s="9"/>
      <c r="D15" s="10"/>
      <c r="E15" s="9"/>
      <c r="F15" s="10"/>
      <c r="G15" s="9"/>
      <c r="H15" s="10"/>
      <c r="I15" s="9"/>
      <c r="J15" s="10"/>
      <c r="K15" s="9"/>
    </row>
    <row r="16" spans="1:11" x14ac:dyDescent="0.3">
      <c r="A16" s="42"/>
      <c r="B16" s="10"/>
      <c r="C16" s="9"/>
      <c r="D16" s="10"/>
      <c r="E16" s="9"/>
      <c r="F16" s="10"/>
      <c r="G16" s="9"/>
      <c r="H16" s="10"/>
      <c r="I16" s="9"/>
      <c r="J16" s="10"/>
      <c r="K16" s="9"/>
    </row>
    <row r="17" spans="1:214" x14ac:dyDescent="0.3">
      <c r="A17" s="42" t="s">
        <v>44</v>
      </c>
      <c r="B17" s="25">
        <v>7452</v>
      </c>
      <c r="C17" s="24">
        <v>1203</v>
      </c>
      <c r="D17" s="25">
        <v>18532</v>
      </c>
      <c r="E17" s="24">
        <v>2052</v>
      </c>
      <c r="F17" s="25">
        <v>8834</v>
      </c>
      <c r="G17" s="24">
        <v>751</v>
      </c>
      <c r="H17" s="25">
        <v>33732</v>
      </c>
      <c r="I17" s="24">
        <v>767</v>
      </c>
      <c r="J17" s="25">
        <v>68550</v>
      </c>
      <c r="K17" s="24">
        <v>1160</v>
      </c>
    </row>
    <row r="18" spans="1:214" x14ac:dyDescent="0.3">
      <c r="A18" s="42" t="s">
        <v>45</v>
      </c>
      <c r="B18" s="25">
        <v>3405</v>
      </c>
      <c r="C18" s="24">
        <v>968</v>
      </c>
      <c r="D18" s="25">
        <v>46201</v>
      </c>
      <c r="E18" s="24">
        <v>1983</v>
      </c>
      <c r="F18" s="25">
        <v>9399</v>
      </c>
      <c r="G18" s="24">
        <v>731</v>
      </c>
      <c r="H18" s="25">
        <v>29693</v>
      </c>
      <c r="I18" s="24">
        <v>765</v>
      </c>
      <c r="J18" s="25">
        <v>88698</v>
      </c>
      <c r="K18" s="24">
        <v>1404</v>
      </c>
    </row>
    <row r="19" spans="1:214" x14ac:dyDescent="0.3">
      <c r="A19" s="42" t="s">
        <v>46</v>
      </c>
      <c r="B19" s="25">
        <v>13663</v>
      </c>
      <c r="C19" s="24">
        <v>1075</v>
      </c>
      <c r="D19" s="25">
        <v>35316</v>
      </c>
      <c r="E19" s="24">
        <v>2218</v>
      </c>
      <c r="F19" s="25">
        <v>7536</v>
      </c>
      <c r="G19" s="24">
        <v>738</v>
      </c>
      <c r="H19" s="25">
        <v>28151</v>
      </c>
      <c r="I19" s="24">
        <v>779</v>
      </c>
      <c r="J19" s="25">
        <v>84666</v>
      </c>
      <c r="K19" s="24">
        <v>1423</v>
      </c>
    </row>
    <row r="20" spans="1:214" x14ac:dyDescent="0.3">
      <c r="A20" s="42" t="s">
        <v>47</v>
      </c>
      <c r="B20" s="25">
        <v>14388</v>
      </c>
      <c r="C20" s="24">
        <v>1013</v>
      </c>
      <c r="D20" s="25">
        <v>30596</v>
      </c>
      <c r="E20" s="24">
        <v>2155</v>
      </c>
      <c r="F20" s="25">
        <v>9132</v>
      </c>
      <c r="G20" s="24">
        <v>729</v>
      </c>
      <c r="H20" s="25">
        <v>27158</v>
      </c>
      <c r="I20" s="24">
        <v>791</v>
      </c>
      <c r="J20" s="25">
        <v>81274</v>
      </c>
      <c r="K20" s="24">
        <v>1337</v>
      </c>
    </row>
    <row r="21" spans="1:214" x14ac:dyDescent="0.3">
      <c r="A21" s="42"/>
      <c r="B21" s="25"/>
      <c r="C21" s="24"/>
      <c r="D21" s="25"/>
      <c r="E21" s="24"/>
      <c r="F21" s="25"/>
      <c r="G21" s="24"/>
      <c r="H21" s="25"/>
      <c r="I21" s="24"/>
      <c r="J21" s="25"/>
      <c r="K21" s="24"/>
    </row>
    <row r="22" spans="1:214" s="47" customFormat="1" x14ac:dyDescent="0.3">
      <c r="A22" s="44" t="s">
        <v>48</v>
      </c>
      <c r="B22" s="93">
        <v>38908</v>
      </c>
      <c r="C22" s="94">
        <v>1067</v>
      </c>
      <c r="D22" s="93">
        <v>130645</v>
      </c>
      <c r="E22" s="94">
        <v>2096</v>
      </c>
      <c r="F22" s="93">
        <v>34901</v>
      </c>
      <c r="G22" s="94">
        <v>737</v>
      </c>
      <c r="H22" s="93">
        <v>118734</v>
      </c>
      <c r="I22" s="94">
        <v>775</v>
      </c>
      <c r="J22" s="93">
        <v>323188</v>
      </c>
      <c r="K22" s="94">
        <v>1340</v>
      </c>
    </row>
    <row r="23" spans="1:214" x14ac:dyDescent="0.3">
      <c r="A23" s="42"/>
      <c r="B23" s="25"/>
      <c r="C23" s="24"/>
      <c r="D23" s="25"/>
      <c r="E23" s="24"/>
      <c r="F23" s="25"/>
      <c r="G23" s="24"/>
      <c r="H23" s="25"/>
      <c r="I23" s="24"/>
      <c r="J23" s="25"/>
      <c r="K23" s="24"/>
    </row>
    <row r="24" spans="1:214" x14ac:dyDescent="0.3">
      <c r="A24" s="43" t="s">
        <v>244</v>
      </c>
      <c r="B24" s="25"/>
      <c r="C24" s="24"/>
      <c r="D24" s="25"/>
      <c r="E24" s="24"/>
      <c r="F24" s="25"/>
      <c r="G24" s="24"/>
      <c r="H24" s="25"/>
      <c r="I24" s="24"/>
      <c r="J24" s="25"/>
      <c r="K24" s="24"/>
    </row>
    <row r="25" spans="1:214" x14ac:dyDescent="0.3">
      <c r="A25" s="42"/>
      <c r="B25" s="25"/>
      <c r="C25" s="24"/>
      <c r="D25" s="25"/>
      <c r="E25" s="24"/>
      <c r="F25" s="25"/>
      <c r="G25" s="24"/>
      <c r="H25" s="25"/>
      <c r="I25" s="24"/>
      <c r="J25" s="25"/>
      <c r="K25" s="24"/>
    </row>
    <row r="26" spans="1:214" x14ac:dyDescent="0.3">
      <c r="A26" s="42" t="s">
        <v>44</v>
      </c>
      <c r="B26" s="25">
        <v>19416</v>
      </c>
      <c r="C26" s="24">
        <v>1073</v>
      </c>
      <c r="D26" s="25">
        <v>37634</v>
      </c>
      <c r="E26" s="24">
        <v>2174</v>
      </c>
      <c r="F26" s="25">
        <v>7806</v>
      </c>
      <c r="G26" s="24">
        <v>743</v>
      </c>
      <c r="H26" s="25">
        <v>29874</v>
      </c>
      <c r="I26" s="24">
        <v>799</v>
      </c>
      <c r="J26" s="25">
        <v>94730</v>
      </c>
      <c r="K26" s="24">
        <v>1397</v>
      </c>
    </row>
    <row r="27" spans="1:214" x14ac:dyDescent="0.3">
      <c r="A27" s="42" t="s">
        <v>45</v>
      </c>
      <c r="B27" s="25">
        <v>17554</v>
      </c>
      <c r="C27" s="24">
        <v>1103</v>
      </c>
      <c r="D27" s="25">
        <v>26888</v>
      </c>
      <c r="E27" s="24">
        <v>2145</v>
      </c>
      <c r="F27" s="25">
        <v>4222</v>
      </c>
      <c r="G27" s="24">
        <v>748</v>
      </c>
      <c r="H27" s="25">
        <v>35205</v>
      </c>
      <c r="I27" s="24">
        <v>845</v>
      </c>
      <c r="J27" s="25">
        <v>83869</v>
      </c>
      <c r="K27" s="24">
        <v>1311</v>
      </c>
    </row>
    <row r="28" spans="1:214" x14ac:dyDescent="0.3">
      <c r="A28" s="42" t="s">
        <v>46</v>
      </c>
      <c r="B28" s="25">
        <v>16028</v>
      </c>
      <c r="C28" s="24">
        <v>1109</v>
      </c>
      <c r="D28" s="25">
        <v>27927</v>
      </c>
      <c r="E28" s="24">
        <v>2104</v>
      </c>
      <c r="F28" s="25">
        <v>4592</v>
      </c>
      <c r="G28" s="24">
        <v>748</v>
      </c>
      <c r="H28" s="25">
        <v>21617</v>
      </c>
      <c r="I28" s="24">
        <v>824</v>
      </c>
      <c r="J28" s="25">
        <v>70164</v>
      </c>
      <c r="K28" s="24">
        <v>1394</v>
      </c>
    </row>
    <row r="29" spans="1:214" x14ac:dyDescent="0.3">
      <c r="A29" s="42" t="s">
        <v>47</v>
      </c>
      <c r="B29" s="25">
        <v>0</v>
      </c>
      <c r="C29" s="24">
        <v>0</v>
      </c>
      <c r="D29" s="25">
        <v>0</v>
      </c>
      <c r="E29" s="24">
        <v>0</v>
      </c>
      <c r="F29" s="25">
        <v>0</v>
      </c>
      <c r="G29" s="24">
        <v>0</v>
      </c>
      <c r="H29" s="25">
        <v>0</v>
      </c>
      <c r="I29" s="24">
        <v>0</v>
      </c>
      <c r="J29" s="25">
        <v>0</v>
      </c>
      <c r="K29" s="24">
        <v>0</v>
      </c>
    </row>
    <row r="30" spans="1:214" x14ac:dyDescent="0.3">
      <c r="A30" s="42"/>
      <c r="B30" s="25"/>
      <c r="C30" s="24"/>
      <c r="D30" s="25"/>
      <c r="E30" s="24"/>
      <c r="F30" s="25"/>
      <c r="G30" s="24"/>
      <c r="H30" s="25"/>
      <c r="I30" s="24"/>
      <c r="J30" s="25"/>
      <c r="K30" s="24"/>
    </row>
    <row r="31" spans="1:214" s="5" customFormat="1" x14ac:dyDescent="0.3">
      <c r="A31" s="48" t="s">
        <v>48</v>
      </c>
      <c r="B31" s="93">
        <v>52998</v>
      </c>
      <c r="C31" s="94">
        <v>1094</v>
      </c>
      <c r="D31" s="93">
        <v>92449</v>
      </c>
      <c r="E31" s="94">
        <v>2145</v>
      </c>
      <c r="F31" s="93">
        <v>16620</v>
      </c>
      <c r="G31" s="94">
        <v>745</v>
      </c>
      <c r="H31" s="93">
        <v>86696</v>
      </c>
      <c r="I31" s="94">
        <v>824</v>
      </c>
      <c r="J31" s="93">
        <v>248763</v>
      </c>
      <c r="K31" s="94">
        <v>1367</v>
      </c>
    </row>
    <row r="32" spans="1:214" s="33" customFormat="1" x14ac:dyDescent="0.3">
      <c r="A32" s="348" t="s">
        <v>163</v>
      </c>
      <c r="B32" s="348"/>
      <c r="C32" s="348"/>
      <c r="D32" s="348"/>
      <c r="E32" s="348"/>
      <c r="F32" s="348"/>
      <c r="G32" s="348"/>
      <c r="H32" s="348"/>
      <c r="I32" s="348"/>
      <c r="J32" s="348"/>
      <c r="K32" s="348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49" t="s">
        <v>50</v>
      </c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B1:K1"/>
    <mergeCell ref="A9:A13"/>
    <mergeCell ref="A32:K32"/>
    <mergeCell ref="B2:K2"/>
    <mergeCell ref="A3:K3"/>
    <mergeCell ref="A7:K7"/>
    <mergeCell ref="D10:E10"/>
    <mergeCell ref="B10:C10"/>
    <mergeCell ref="F10:G10"/>
    <mergeCell ref="H10:I10"/>
    <mergeCell ref="J10:K10"/>
    <mergeCell ref="A5:K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3"/>
  <dimension ref="A1:L281"/>
  <sheetViews>
    <sheetView showGridLines="0" view="pageBreakPreview" topLeftCell="A163" zoomScale="50" zoomScaleNormal="50" zoomScaleSheetLayoutView="50" workbookViewId="0">
      <selection sqref="A1:L1"/>
    </sheetView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17" t="s">
        <v>151</v>
      </c>
      <c r="B1" s="344" t="s">
        <v>197</v>
      </c>
      <c r="C1" s="344"/>
      <c r="D1" s="344"/>
      <c r="E1" s="344"/>
      <c r="F1" s="344"/>
      <c r="G1" s="344" t="s">
        <v>197</v>
      </c>
      <c r="H1" s="344"/>
      <c r="I1" s="344"/>
      <c r="J1" s="344"/>
      <c r="K1" s="344"/>
      <c r="L1" s="344"/>
    </row>
    <row r="2" spans="1:12" ht="15.5" x14ac:dyDescent="0.35">
      <c r="A2" s="17"/>
      <c r="B2" s="368" t="s">
        <v>172</v>
      </c>
      <c r="C2" s="368"/>
      <c r="D2" s="368"/>
      <c r="E2" s="368"/>
      <c r="F2" s="368"/>
      <c r="G2" s="359" t="s">
        <v>172</v>
      </c>
      <c r="H2" s="359"/>
      <c r="I2" s="359"/>
      <c r="J2" s="359"/>
      <c r="K2" s="359"/>
      <c r="L2" s="359"/>
    </row>
    <row r="4" spans="1:12" ht="15" customHeight="1" x14ac:dyDescent="0.3">
      <c r="A4" s="357" t="s">
        <v>72</v>
      </c>
      <c r="B4" s="357"/>
      <c r="C4" s="357"/>
      <c r="D4" s="357"/>
      <c r="E4" s="357"/>
      <c r="F4" s="357"/>
      <c r="G4" s="369" t="s">
        <v>125</v>
      </c>
      <c r="H4" s="369"/>
      <c r="I4" s="369"/>
      <c r="J4" s="369"/>
      <c r="K4" s="369"/>
      <c r="L4" s="369"/>
    </row>
    <row r="5" spans="1:12" x14ac:dyDescent="0.3">
      <c r="A5" s="17"/>
      <c r="B5" s="18"/>
      <c r="C5" s="18"/>
      <c r="D5" s="18"/>
      <c r="E5" s="18"/>
      <c r="F5" s="18"/>
    </row>
    <row r="6" spans="1:12" x14ac:dyDescent="0.3">
      <c r="A6" s="358" t="s">
        <v>213</v>
      </c>
      <c r="B6" s="358"/>
      <c r="C6" s="358"/>
      <c r="D6" s="358"/>
      <c r="E6" s="358"/>
      <c r="F6" s="358"/>
      <c r="G6" s="355" t="s">
        <v>213</v>
      </c>
      <c r="H6" s="355"/>
      <c r="I6" s="355"/>
      <c r="J6" s="355"/>
      <c r="K6" s="355"/>
      <c r="L6" s="355"/>
    </row>
    <row r="7" spans="1:12" x14ac:dyDescent="0.3">
      <c r="A7" s="17"/>
      <c r="B7" s="52"/>
      <c r="C7" s="53"/>
      <c r="D7" s="54"/>
      <c r="E7" s="51"/>
      <c r="F7" s="2"/>
    </row>
    <row r="8" spans="1:12" x14ac:dyDescent="0.3">
      <c r="B8" s="2"/>
      <c r="C8" s="53"/>
      <c r="D8" s="2"/>
      <c r="E8" s="2"/>
      <c r="F8" s="2"/>
      <c r="G8" s="370" t="s">
        <v>215</v>
      </c>
      <c r="H8" s="370"/>
      <c r="I8" s="370"/>
      <c r="J8" s="370"/>
      <c r="K8" s="370"/>
      <c r="L8" s="370"/>
    </row>
    <row r="9" spans="1:12" x14ac:dyDescent="0.3">
      <c r="A9" s="92"/>
      <c r="B9" s="55"/>
      <c r="C9" s="56"/>
      <c r="D9" s="56"/>
      <c r="E9" s="56"/>
      <c r="F9" s="55"/>
    </row>
    <row r="10" spans="1:12" x14ac:dyDescent="0.3">
      <c r="A10" s="104" t="s">
        <v>49</v>
      </c>
      <c r="B10" s="14" t="s">
        <v>61</v>
      </c>
      <c r="C10" s="323" t="s">
        <v>234</v>
      </c>
      <c r="D10" s="14" t="s">
        <v>40</v>
      </c>
      <c r="E10" s="14" t="s">
        <v>41</v>
      </c>
      <c r="F10" s="107" t="s">
        <v>42</v>
      </c>
    </row>
    <row r="11" spans="1:12" x14ac:dyDescent="0.3">
      <c r="A11" s="108" t="s">
        <v>51</v>
      </c>
      <c r="B11" s="57" t="s">
        <v>62</v>
      </c>
      <c r="C11" s="58"/>
      <c r="D11" s="58"/>
      <c r="E11" s="58"/>
      <c r="F11" s="109"/>
    </row>
    <row r="12" spans="1:12" x14ac:dyDescent="0.3">
      <c r="A12" s="110"/>
      <c r="B12" s="99"/>
      <c r="C12" s="3"/>
      <c r="D12" s="99"/>
      <c r="E12" s="99"/>
      <c r="F12" s="111"/>
    </row>
    <row r="13" spans="1:12" x14ac:dyDescent="0.3">
      <c r="A13" s="42"/>
      <c r="B13" s="360" t="s">
        <v>180</v>
      </c>
      <c r="C13" s="360"/>
      <c r="D13" s="360"/>
      <c r="E13" s="360"/>
      <c r="F13" s="361"/>
    </row>
    <row r="14" spans="1:12" x14ac:dyDescent="0.3">
      <c r="A14" s="112" t="s">
        <v>71</v>
      </c>
      <c r="B14" s="61">
        <v>17</v>
      </c>
      <c r="C14" s="61">
        <v>102</v>
      </c>
      <c r="D14" s="61">
        <v>17534</v>
      </c>
      <c r="E14" s="61">
        <v>8231</v>
      </c>
      <c r="F14" s="113">
        <v>25884</v>
      </c>
    </row>
    <row r="15" spans="1:12" x14ac:dyDescent="0.3">
      <c r="A15" s="112" t="s">
        <v>54</v>
      </c>
      <c r="B15" s="61">
        <v>752</v>
      </c>
      <c r="C15" s="61">
        <v>33312</v>
      </c>
      <c r="D15" s="61">
        <v>9618</v>
      </c>
      <c r="E15" s="61">
        <v>5342</v>
      </c>
      <c r="F15" s="113">
        <v>49024</v>
      </c>
    </row>
    <row r="16" spans="1:12" x14ac:dyDescent="0.3">
      <c r="A16" s="112" t="s">
        <v>52</v>
      </c>
      <c r="B16" s="61">
        <v>4545</v>
      </c>
      <c r="C16" s="61">
        <v>82263</v>
      </c>
      <c r="D16" s="61">
        <v>6669</v>
      </c>
      <c r="E16" s="61">
        <v>7618</v>
      </c>
      <c r="F16" s="113">
        <v>101095</v>
      </c>
    </row>
    <row r="17" spans="1:12" x14ac:dyDescent="0.3">
      <c r="A17" s="112" t="s">
        <v>168</v>
      </c>
      <c r="B17" s="61">
        <v>28491</v>
      </c>
      <c r="C17" s="61">
        <v>14963</v>
      </c>
      <c r="D17" s="61">
        <v>970</v>
      </c>
      <c r="E17" s="61">
        <v>6066</v>
      </c>
      <c r="F17" s="113">
        <v>50490</v>
      </c>
    </row>
    <row r="18" spans="1:12" x14ac:dyDescent="0.3">
      <c r="A18" s="112" t="s">
        <v>169</v>
      </c>
      <c r="B18" s="61">
        <v>5103</v>
      </c>
      <c r="C18" s="61">
        <v>5</v>
      </c>
      <c r="D18" s="61">
        <v>110</v>
      </c>
      <c r="E18" s="61">
        <v>91477</v>
      </c>
      <c r="F18" s="28">
        <v>96695</v>
      </c>
    </row>
    <row r="19" spans="1:12" s="4" customFormat="1" x14ac:dyDescent="0.3">
      <c r="A19" s="114" t="s">
        <v>42</v>
      </c>
      <c r="B19" s="62">
        <v>38908</v>
      </c>
      <c r="C19" s="62">
        <v>130645</v>
      </c>
      <c r="D19" s="62">
        <v>34901</v>
      </c>
      <c r="E19" s="62">
        <v>118734</v>
      </c>
      <c r="F19" s="115">
        <v>323188</v>
      </c>
    </row>
    <row r="20" spans="1:12" s="50" customFormat="1" x14ac:dyDescent="0.25">
      <c r="A20" s="116" t="s">
        <v>128</v>
      </c>
      <c r="B20" s="63">
        <v>66.849999999999994</v>
      </c>
      <c r="C20" s="64">
        <v>62.02</v>
      </c>
      <c r="D20" s="64">
        <v>53.6</v>
      </c>
      <c r="E20" s="64">
        <v>75.08</v>
      </c>
      <c r="F20" s="64">
        <v>66.489999999999995</v>
      </c>
      <c r="L20" s="95"/>
    </row>
    <row r="21" spans="1:12" s="65" customFormat="1" x14ac:dyDescent="0.3"/>
    <row r="22" spans="1:12" s="67" customFormat="1" x14ac:dyDescent="0.3">
      <c r="A22" s="42"/>
      <c r="B22" s="177"/>
      <c r="C22" s="179" t="s">
        <v>208</v>
      </c>
      <c r="D22" s="177" t="s">
        <v>216</v>
      </c>
      <c r="E22" s="177"/>
      <c r="F22" s="178"/>
    </row>
    <row r="23" spans="1:12" s="67" customFormat="1" x14ac:dyDescent="0.3">
      <c r="A23" s="112" t="s">
        <v>71</v>
      </c>
      <c r="B23" s="61">
        <v>13</v>
      </c>
      <c r="C23" s="61">
        <v>81</v>
      </c>
      <c r="D23" s="61">
        <v>12945</v>
      </c>
      <c r="E23" s="61">
        <v>6292</v>
      </c>
      <c r="F23" s="113">
        <v>19331</v>
      </c>
    </row>
    <row r="24" spans="1:12" s="67" customFormat="1" x14ac:dyDescent="0.3">
      <c r="A24" s="112" t="s">
        <v>54</v>
      </c>
      <c r="B24" s="61">
        <v>594</v>
      </c>
      <c r="C24" s="61">
        <v>23673</v>
      </c>
      <c r="D24" s="61">
        <v>7100</v>
      </c>
      <c r="E24" s="61">
        <v>4121</v>
      </c>
      <c r="F24" s="113">
        <v>35488</v>
      </c>
    </row>
    <row r="25" spans="1:12" s="67" customFormat="1" x14ac:dyDescent="0.3">
      <c r="A25" s="112" t="s">
        <v>52</v>
      </c>
      <c r="B25" s="61">
        <v>3559</v>
      </c>
      <c r="C25" s="61">
        <v>63755</v>
      </c>
      <c r="D25" s="61">
        <v>4966</v>
      </c>
      <c r="E25" s="61">
        <v>5840</v>
      </c>
      <c r="F25" s="113">
        <v>78120</v>
      </c>
    </row>
    <row r="26" spans="1:12" s="67" customFormat="1" x14ac:dyDescent="0.3">
      <c r="A26" s="112" t="s">
        <v>168</v>
      </c>
      <c r="B26" s="61">
        <v>16596</v>
      </c>
      <c r="C26" s="61">
        <v>12536</v>
      </c>
      <c r="D26" s="61">
        <v>676</v>
      </c>
      <c r="E26" s="61">
        <v>4629</v>
      </c>
      <c r="F26" s="113">
        <v>34437</v>
      </c>
      <c r="G26" s="370" t="s">
        <v>216</v>
      </c>
      <c r="H26" s="370"/>
      <c r="I26" s="370"/>
      <c r="J26" s="370"/>
      <c r="K26" s="370"/>
      <c r="L26" s="370"/>
    </row>
    <row r="27" spans="1:12" s="47" customFormat="1" x14ac:dyDescent="0.3">
      <c r="A27" s="112" t="s">
        <v>169</v>
      </c>
      <c r="B27" s="61">
        <v>3758</v>
      </c>
      <c r="C27" s="61">
        <v>4</v>
      </c>
      <c r="D27" s="61">
        <v>82</v>
      </c>
      <c r="E27" s="61">
        <v>70694</v>
      </c>
      <c r="F27" s="28">
        <v>74538</v>
      </c>
    </row>
    <row r="28" spans="1:12" s="50" customFormat="1" x14ac:dyDescent="0.3">
      <c r="A28" s="114" t="s">
        <v>42</v>
      </c>
      <c r="B28" s="62">
        <v>24520</v>
      </c>
      <c r="C28" s="62">
        <v>100049</v>
      </c>
      <c r="D28" s="62">
        <v>25769</v>
      </c>
      <c r="E28" s="62">
        <v>91576</v>
      </c>
      <c r="F28" s="115">
        <v>241914</v>
      </c>
    </row>
    <row r="29" spans="1:12" x14ac:dyDescent="0.3">
      <c r="A29" s="116" t="s">
        <v>128</v>
      </c>
      <c r="B29" s="63">
        <v>66.739999999999995</v>
      </c>
      <c r="C29" s="64">
        <v>62.18</v>
      </c>
      <c r="D29" s="64">
        <v>53.6</v>
      </c>
      <c r="E29" s="64">
        <v>75.099999999999994</v>
      </c>
      <c r="F29" s="64">
        <v>66.62</v>
      </c>
      <c r="H29" s="7"/>
    </row>
    <row r="30" spans="1:12" x14ac:dyDescent="0.3">
      <c r="L30" s="6"/>
    </row>
    <row r="31" spans="1:12" x14ac:dyDescent="0.3">
      <c r="A31" s="42"/>
      <c r="B31" s="360" t="s">
        <v>215</v>
      </c>
      <c r="C31" s="360"/>
      <c r="D31" s="360"/>
      <c r="E31" s="360"/>
      <c r="F31" s="361"/>
    </row>
    <row r="32" spans="1:12" x14ac:dyDescent="0.3">
      <c r="A32" s="112" t="s">
        <v>71</v>
      </c>
      <c r="B32" s="69">
        <v>13</v>
      </c>
      <c r="C32" s="69">
        <v>77</v>
      </c>
      <c r="D32" s="69">
        <v>8321</v>
      </c>
      <c r="E32" s="69">
        <v>4981</v>
      </c>
      <c r="F32" s="117">
        <v>13392</v>
      </c>
    </row>
    <row r="33" spans="1:12" x14ac:dyDescent="0.3">
      <c r="A33" s="112" t="s">
        <v>54</v>
      </c>
      <c r="B33" s="69">
        <v>353</v>
      </c>
      <c r="C33" s="69">
        <v>28584</v>
      </c>
      <c r="D33" s="69">
        <v>4504</v>
      </c>
      <c r="E33" s="69">
        <v>3715</v>
      </c>
      <c r="F33" s="117">
        <v>37156</v>
      </c>
    </row>
    <row r="34" spans="1:12" x14ac:dyDescent="0.3">
      <c r="A34" s="112" t="s">
        <v>52</v>
      </c>
      <c r="B34" s="69">
        <v>2507</v>
      </c>
      <c r="C34" s="69">
        <v>57020</v>
      </c>
      <c r="D34" s="69">
        <v>3147</v>
      </c>
      <c r="E34" s="69">
        <v>5689</v>
      </c>
      <c r="F34" s="117">
        <v>68363</v>
      </c>
    </row>
    <row r="35" spans="1:12" s="47" customFormat="1" x14ac:dyDescent="0.3">
      <c r="A35" s="112" t="s">
        <v>168</v>
      </c>
      <c r="B35" s="69">
        <v>46385</v>
      </c>
      <c r="C35" s="69">
        <v>6767</v>
      </c>
      <c r="D35" s="69">
        <v>605</v>
      </c>
      <c r="E35" s="69">
        <v>4590</v>
      </c>
      <c r="F35" s="117">
        <v>58347</v>
      </c>
    </row>
    <row r="36" spans="1:12" s="50" customFormat="1" x14ac:dyDescent="0.3">
      <c r="A36" s="112" t="s">
        <v>169</v>
      </c>
      <c r="B36" s="69">
        <v>3740</v>
      </c>
      <c r="C36" s="69">
        <v>1</v>
      </c>
      <c r="D36" s="69">
        <v>43</v>
      </c>
      <c r="E36" s="69">
        <v>67721</v>
      </c>
      <c r="F36" s="117">
        <v>71505</v>
      </c>
    </row>
    <row r="37" spans="1:12" s="4" customFormat="1" x14ac:dyDescent="0.3">
      <c r="A37" s="114" t="s">
        <v>42</v>
      </c>
      <c r="B37" s="68">
        <v>52998</v>
      </c>
      <c r="C37" s="68">
        <v>92449</v>
      </c>
      <c r="D37" s="68">
        <v>16620</v>
      </c>
      <c r="E37" s="68">
        <v>86696</v>
      </c>
      <c r="F37" s="46">
        <v>248763</v>
      </c>
    </row>
    <row r="38" spans="1:12" x14ac:dyDescent="0.3">
      <c r="A38" s="116" t="s">
        <v>128</v>
      </c>
      <c r="B38" s="63">
        <v>67.06</v>
      </c>
      <c r="C38" s="64">
        <v>61.44</v>
      </c>
      <c r="D38" s="64">
        <v>53.62</v>
      </c>
      <c r="E38" s="64">
        <v>75.45</v>
      </c>
      <c r="F38" s="64">
        <v>67</v>
      </c>
    </row>
    <row r="39" spans="1:12" x14ac:dyDescent="0.3">
      <c r="A39" s="118"/>
      <c r="B39" s="119"/>
      <c r="C39" s="119"/>
      <c r="D39" s="119"/>
      <c r="E39" s="119"/>
      <c r="F39" s="120"/>
    </row>
    <row r="40" spans="1:12" x14ac:dyDescent="0.3">
      <c r="A40" s="70" t="s">
        <v>78</v>
      </c>
      <c r="B40" s="66"/>
      <c r="C40" s="66"/>
      <c r="D40" s="66"/>
      <c r="E40" s="66"/>
      <c r="F40" s="66"/>
    </row>
    <row r="41" spans="1:12" x14ac:dyDescent="0.3">
      <c r="A41" s="1" t="s">
        <v>50</v>
      </c>
    </row>
    <row r="43" spans="1:12" x14ac:dyDescent="0.3">
      <c r="A43" s="47"/>
      <c r="B43" s="47"/>
      <c r="C43" s="47"/>
      <c r="D43" s="47"/>
      <c r="E43" s="47"/>
      <c r="F43" s="47"/>
    </row>
    <row r="44" spans="1:12" x14ac:dyDescent="0.3">
      <c r="A44" s="17" t="s">
        <v>152</v>
      </c>
      <c r="B44" s="344" t="s">
        <v>197</v>
      </c>
      <c r="C44" s="344"/>
      <c r="D44" s="344"/>
      <c r="E44" s="344"/>
      <c r="F44" s="344"/>
      <c r="G44" s="344" t="s">
        <v>197</v>
      </c>
      <c r="H44" s="344"/>
      <c r="I44" s="344"/>
      <c r="J44" s="344"/>
      <c r="K44" s="344"/>
      <c r="L44" s="344"/>
    </row>
    <row r="45" spans="1:12" ht="15.5" x14ac:dyDescent="0.35">
      <c r="A45" s="17"/>
      <c r="B45" s="368" t="s">
        <v>172</v>
      </c>
      <c r="C45" s="368"/>
      <c r="D45" s="368"/>
      <c r="E45" s="368"/>
      <c r="F45" s="368"/>
      <c r="G45" s="359" t="s">
        <v>172</v>
      </c>
      <c r="H45" s="359"/>
      <c r="I45" s="359"/>
      <c r="J45" s="359"/>
      <c r="K45" s="359"/>
      <c r="L45" s="359"/>
    </row>
    <row r="47" spans="1:12" x14ac:dyDescent="0.3">
      <c r="A47" s="357" t="s">
        <v>10</v>
      </c>
      <c r="B47" s="357"/>
      <c r="C47" s="357"/>
      <c r="D47" s="357"/>
      <c r="E47" s="357"/>
      <c r="F47" s="357"/>
      <c r="G47" s="373" t="s">
        <v>127</v>
      </c>
      <c r="H47" s="373"/>
      <c r="I47" s="373"/>
      <c r="J47" s="373"/>
      <c r="K47" s="373"/>
      <c r="L47" s="373"/>
    </row>
    <row r="48" spans="1:12" x14ac:dyDescent="0.3">
      <c r="A48" s="18"/>
      <c r="B48" s="18"/>
      <c r="C48" s="18"/>
      <c r="D48" s="18"/>
      <c r="E48" s="18"/>
      <c r="F48" s="18"/>
      <c r="G48" s="72"/>
      <c r="H48" s="72"/>
      <c r="I48" s="72"/>
      <c r="J48" s="72"/>
      <c r="K48" s="72"/>
      <c r="L48" s="72"/>
    </row>
    <row r="49" spans="1:12" x14ac:dyDescent="0.3">
      <c r="A49" s="358" t="s">
        <v>213</v>
      </c>
      <c r="B49" s="358"/>
      <c r="C49" s="358"/>
      <c r="D49" s="358"/>
      <c r="E49" s="358"/>
      <c r="F49" s="358"/>
      <c r="G49" s="355" t="s">
        <v>213</v>
      </c>
      <c r="H49" s="355"/>
      <c r="I49" s="355"/>
      <c r="J49" s="355"/>
      <c r="K49" s="355"/>
      <c r="L49" s="355"/>
    </row>
    <row r="50" spans="1:12" x14ac:dyDescent="0.3">
      <c r="A50" s="17"/>
      <c r="B50" s="52"/>
      <c r="C50" s="52"/>
      <c r="D50" s="52"/>
      <c r="E50" s="51"/>
      <c r="F50" s="2"/>
    </row>
    <row r="51" spans="1:12" x14ac:dyDescent="0.3">
      <c r="A51" s="32"/>
      <c r="B51" s="2"/>
      <c r="C51" s="71"/>
      <c r="D51" s="2"/>
      <c r="E51" s="2"/>
      <c r="F51" s="2"/>
    </row>
    <row r="52" spans="1:12" ht="15" customHeight="1" x14ac:dyDescent="0.3">
      <c r="A52" s="103" t="s">
        <v>53</v>
      </c>
      <c r="B52" s="55"/>
      <c r="C52" s="56"/>
      <c r="D52" s="56"/>
      <c r="E52" s="56"/>
      <c r="F52" s="55"/>
    </row>
    <row r="53" spans="1:12" x14ac:dyDescent="0.3">
      <c r="A53" s="121" t="s">
        <v>129</v>
      </c>
      <c r="B53" s="14" t="s">
        <v>61</v>
      </c>
      <c r="C53" s="323" t="s">
        <v>234</v>
      </c>
      <c r="D53" s="14" t="s">
        <v>40</v>
      </c>
      <c r="E53" s="14" t="s">
        <v>41</v>
      </c>
      <c r="F53" s="107" t="s">
        <v>42</v>
      </c>
    </row>
    <row r="54" spans="1:12" x14ac:dyDescent="0.3">
      <c r="A54" s="122" t="s">
        <v>130</v>
      </c>
      <c r="B54" s="57" t="s">
        <v>62</v>
      </c>
      <c r="C54" s="58"/>
      <c r="D54" s="58"/>
      <c r="E54" s="58"/>
      <c r="F54" s="109"/>
    </row>
    <row r="55" spans="1:12" x14ac:dyDescent="0.3">
      <c r="A55" s="110"/>
      <c r="B55" s="172"/>
      <c r="C55" s="3"/>
      <c r="D55" s="172"/>
      <c r="E55" s="172"/>
      <c r="F55" s="111"/>
    </row>
    <row r="56" spans="1:12" x14ac:dyDescent="0.3">
      <c r="A56" s="123"/>
      <c r="B56" s="362" t="s">
        <v>180</v>
      </c>
      <c r="C56" s="362"/>
      <c r="D56" s="362"/>
      <c r="E56" s="362"/>
      <c r="F56" s="363"/>
    </row>
    <row r="57" spans="1:12" x14ac:dyDescent="0.3">
      <c r="A57" s="124" t="s">
        <v>80</v>
      </c>
      <c r="B57" s="69">
        <v>8367</v>
      </c>
      <c r="C57" s="69">
        <v>2344</v>
      </c>
      <c r="D57" s="69">
        <v>9891</v>
      </c>
      <c r="E57" s="69">
        <v>26599</v>
      </c>
      <c r="F57" s="117">
        <v>47201</v>
      </c>
    </row>
    <row r="58" spans="1:12" x14ac:dyDescent="0.3">
      <c r="A58" s="124" t="s">
        <v>81</v>
      </c>
      <c r="B58" s="69">
        <v>16127</v>
      </c>
      <c r="C58" s="69">
        <v>11306</v>
      </c>
      <c r="D58" s="69">
        <v>16817</v>
      </c>
      <c r="E58" s="69">
        <v>65285</v>
      </c>
      <c r="F58" s="117">
        <v>109535</v>
      </c>
    </row>
    <row r="59" spans="1:12" x14ac:dyDescent="0.3">
      <c r="A59" s="124" t="s">
        <v>82</v>
      </c>
      <c r="B59" s="69">
        <v>6351</v>
      </c>
      <c r="C59" s="69">
        <v>27890</v>
      </c>
      <c r="D59" s="69">
        <v>6260</v>
      </c>
      <c r="E59" s="69">
        <v>18606</v>
      </c>
      <c r="F59" s="117">
        <v>59107</v>
      </c>
    </row>
    <row r="60" spans="1:12" x14ac:dyDescent="0.3">
      <c r="A60" s="124" t="s">
        <v>83</v>
      </c>
      <c r="B60" s="69">
        <v>3255</v>
      </c>
      <c r="C60" s="69">
        <v>34179</v>
      </c>
      <c r="D60" s="69">
        <v>1356</v>
      </c>
      <c r="E60" s="69">
        <v>4734</v>
      </c>
      <c r="F60" s="117">
        <v>43524</v>
      </c>
    </row>
    <row r="61" spans="1:12" x14ac:dyDescent="0.3">
      <c r="A61" s="124" t="s">
        <v>84</v>
      </c>
      <c r="B61" s="69">
        <v>2815</v>
      </c>
      <c r="C61" s="69">
        <v>33644</v>
      </c>
      <c r="D61" s="69">
        <v>444</v>
      </c>
      <c r="E61" s="69">
        <v>2674</v>
      </c>
      <c r="F61" s="117">
        <v>39577</v>
      </c>
    </row>
    <row r="62" spans="1:12" x14ac:dyDescent="0.3">
      <c r="A62" s="124" t="s">
        <v>85</v>
      </c>
      <c r="B62" s="69">
        <v>1993</v>
      </c>
      <c r="C62" s="69">
        <v>21282</v>
      </c>
      <c r="D62" s="69">
        <v>133</v>
      </c>
      <c r="E62" s="69">
        <v>836</v>
      </c>
      <c r="F62" s="117">
        <v>24244</v>
      </c>
    </row>
    <row r="63" spans="1:12" x14ac:dyDescent="0.3">
      <c r="A63" s="125"/>
      <c r="B63" s="69"/>
      <c r="C63" s="69"/>
      <c r="D63" s="69"/>
      <c r="E63" s="69"/>
      <c r="F63" s="126"/>
    </row>
    <row r="64" spans="1:12" x14ac:dyDescent="0.3">
      <c r="A64" s="114" t="s">
        <v>42</v>
      </c>
      <c r="B64" s="62">
        <v>38908</v>
      </c>
      <c r="C64" s="62">
        <v>130645</v>
      </c>
      <c r="D64" s="62">
        <v>34901</v>
      </c>
      <c r="E64" s="62">
        <v>118734</v>
      </c>
      <c r="F64" s="115">
        <v>323188</v>
      </c>
    </row>
    <row r="65" spans="1:6" s="4" customFormat="1" x14ac:dyDescent="0.3"/>
    <row r="66" spans="1:6" x14ac:dyDescent="0.3">
      <c r="A66" s="123"/>
      <c r="B66" s="59"/>
      <c r="C66" s="179" t="s">
        <v>208</v>
      </c>
      <c r="D66" s="176" t="s">
        <v>216</v>
      </c>
      <c r="E66" s="172"/>
      <c r="F66" s="174"/>
    </row>
    <row r="67" spans="1:6" x14ac:dyDescent="0.3">
      <c r="A67" s="124" t="s">
        <v>80</v>
      </c>
      <c r="B67" s="69">
        <v>5338</v>
      </c>
      <c r="C67" s="69">
        <v>1819</v>
      </c>
      <c r="D67" s="69">
        <v>7215</v>
      </c>
      <c r="E67" s="69">
        <v>20867</v>
      </c>
      <c r="F67" s="117">
        <v>35239</v>
      </c>
    </row>
    <row r="68" spans="1:6" x14ac:dyDescent="0.3">
      <c r="A68" s="124" t="s">
        <v>81</v>
      </c>
      <c r="B68" s="69">
        <v>9764</v>
      </c>
      <c r="C68" s="69">
        <v>8912</v>
      </c>
      <c r="D68" s="69">
        <v>12459</v>
      </c>
      <c r="E68" s="69">
        <v>50314</v>
      </c>
      <c r="F68" s="117">
        <v>81449</v>
      </c>
    </row>
    <row r="69" spans="1:6" x14ac:dyDescent="0.3">
      <c r="A69" s="124" t="s">
        <v>82</v>
      </c>
      <c r="B69" s="69">
        <v>3968</v>
      </c>
      <c r="C69" s="69">
        <v>21777</v>
      </c>
      <c r="D69" s="69">
        <v>4615</v>
      </c>
      <c r="E69" s="69">
        <v>14178</v>
      </c>
      <c r="F69" s="117">
        <v>44538</v>
      </c>
    </row>
    <row r="70" spans="1:6" x14ac:dyDescent="0.3">
      <c r="A70" s="124" t="s">
        <v>83</v>
      </c>
      <c r="B70" s="69">
        <v>2187</v>
      </c>
      <c r="C70" s="69">
        <v>26454</v>
      </c>
      <c r="D70" s="69">
        <v>1032</v>
      </c>
      <c r="E70" s="69">
        <v>3569</v>
      </c>
      <c r="F70" s="117">
        <v>33242</v>
      </c>
    </row>
    <row r="71" spans="1:6" x14ac:dyDescent="0.3">
      <c r="A71" s="124" t="s">
        <v>84</v>
      </c>
      <c r="B71" s="69">
        <v>1920</v>
      </c>
      <c r="C71" s="69">
        <v>25263</v>
      </c>
      <c r="D71" s="69">
        <v>345</v>
      </c>
      <c r="E71" s="69">
        <v>2026</v>
      </c>
      <c r="F71" s="117">
        <v>29554</v>
      </c>
    </row>
    <row r="72" spans="1:6" x14ac:dyDescent="0.3">
      <c r="A72" s="124" t="s">
        <v>85</v>
      </c>
      <c r="B72" s="69">
        <v>1343</v>
      </c>
      <c r="C72" s="69">
        <v>15824</v>
      </c>
      <c r="D72" s="69">
        <v>103</v>
      </c>
      <c r="E72" s="69">
        <v>622</v>
      </c>
      <c r="F72" s="117">
        <v>17892</v>
      </c>
    </row>
    <row r="73" spans="1:6" x14ac:dyDescent="0.3">
      <c r="A73" s="125"/>
      <c r="B73" s="69"/>
      <c r="C73" s="69"/>
      <c r="D73" s="69"/>
      <c r="E73" s="69"/>
      <c r="F73" s="126"/>
    </row>
    <row r="74" spans="1:6" x14ac:dyDescent="0.3">
      <c r="A74" s="114" t="s">
        <v>42</v>
      </c>
      <c r="B74" s="62">
        <v>24520</v>
      </c>
      <c r="C74" s="62">
        <v>100049</v>
      </c>
      <c r="D74" s="62">
        <v>25769</v>
      </c>
      <c r="E74" s="62">
        <v>91576</v>
      </c>
      <c r="F74" s="115">
        <v>241914</v>
      </c>
    </row>
    <row r="75" spans="1:6" s="4" customFormat="1" x14ac:dyDescent="0.3">
      <c r="A75" s="123"/>
      <c r="B75" s="66"/>
      <c r="C75" s="66"/>
      <c r="D75" s="66"/>
      <c r="E75" s="66"/>
      <c r="F75" s="127"/>
    </row>
    <row r="76" spans="1:6" s="4" customFormat="1" x14ac:dyDescent="0.3">
      <c r="A76" s="123"/>
      <c r="B76" s="362" t="s">
        <v>215</v>
      </c>
      <c r="C76" s="362"/>
      <c r="D76" s="362"/>
      <c r="E76" s="362"/>
      <c r="F76" s="363"/>
    </row>
    <row r="77" spans="1:6" s="4" customFormat="1" x14ac:dyDescent="0.3">
      <c r="A77" s="124" t="s">
        <v>80</v>
      </c>
      <c r="B77" s="69">
        <v>7484</v>
      </c>
      <c r="C77" s="69">
        <v>1099</v>
      </c>
      <c r="D77" s="69">
        <v>4680</v>
      </c>
      <c r="E77" s="69">
        <v>16668</v>
      </c>
      <c r="F77" s="117">
        <v>29931</v>
      </c>
    </row>
    <row r="78" spans="1:6" s="4" customFormat="1" x14ac:dyDescent="0.3">
      <c r="A78" s="124" t="s">
        <v>81</v>
      </c>
      <c r="B78" s="69">
        <v>26054</v>
      </c>
      <c r="C78" s="69">
        <v>6823</v>
      </c>
      <c r="D78" s="69">
        <v>7940</v>
      </c>
      <c r="E78" s="69">
        <v>48016</v>
      </c>
      <c r="F78" s="117">
        <v>88833</v>
      </c>
    </row>
    <row r="79" spans="1:6" s="4" customFormat="1" x14ac:dyDescent="0.3">
      <c r="A79" s="124" t="s">
        <v>82</v>
      </c>
      <c r="B79" s="69">
        <v>9465</v>
      </c>
      <c r="C79" s="69">
        <v>20081</v>
      </c>
      <c r="D79" s="69">
        <v>3119</v>
      </c>
      <c r="E79" s="69">
        <v>15139</v>
      </c>
      <c r="F79" s="117">
        <v>47804</v>
      </c>
    </row>
    <row r="80" spans="1:6" s="4" customFormat="1" x14ac:dyDescent="0.3">
      <c r="A80" s="124" t="s">
        <v>83</v>
      </c>
      <c r="B80" s="69">
        <v>4091</v>
      </c>
      <c r="C80" s="69">
        <v>23776</v>
      </c>
      <c r="D80" s="69">
        <v>589</v>
      </c>
      <c r="E80" s="69">
        <v>3963</v>
      </c>
      <c r="F80" s="117">
        <v>32419</v>
      </c>
    </row>
    <row r="81" spans="1:12" s="4" customFormat="1" x14ac:dyDescent="0.3">
      <c r="A81" s="124" t="s">
        <v>84</v>
      </c>
      <c r="B81" s="69">
        <v>3204</v>
      </c>
      <c r="C81" s="69">
        <v>24548</v>
      </c>
      <c r="D81" s="69">
        <v>216</v>
      </c>
      <c r="E81" s="69">
        <v>2229</v>
      </c>
      <c r="F81" s="117">
        <v>30197</v>
      </c>
    </row>
    <row r="82" spans="1:12" s="4" customFormat="1" x14ac:dyDescent="0.3">
      <c r="A82" s="124" t="s">
        <v>85</v>
      </c>
      <c r="B82" s="69">
        <v>2700</v>
      </c>
      <c r="C82" s="69">
        <v>16122</v>
      </c>
      <c r="D82" s="69">
        <v>76</v>
      </c>
      <c r="E82" s="69">
        <v>681</v>
      </c>
      <c r="F82" s="117">
        <v>19579</v>
      </c>
    </row>
    <row r="83" spans="1:12" s="4" customFormat="1" x14ac:dyDescent="0.3">
      <c r="A83" s="125"/>
      <c r="B83" s="69"/>
      <c r="C83" s="69"/>
      <c r="D83" s="69"/>
      <c r="E83" s="69"/>
      <c r="F83" s="126"/>
    </row>
    <row r="84" spans="1:12" s="4" customFormat="1" x14ac:dyDescent="0.3">
      <c r="A84" s="128" t="s">
        <v>42</v>
      </c>
      <c r="B84" s="129">
        <v>52998</v>
      </c>
      <c r="C84" s="129">
        <v>92449</v>
      </c>
      <c r="D84" s="129">
        <v>16620</v>
      </c>
      <c r="E84" s="129">
        <v>86696</v>
      </c>
      <c r="F84" s="130">
        <v>248763</v>
      </c>
    </row>
    <row r="85" spans="1:12" s="4" customFormat="1" x14ac:dyDescent="0.3">
      <c r="A85" s="1" t="s">
        <v>50</v>
      </c>
      <c r="B85" s="26"/>
      <c r="C85" s="26"/>
      <c r="D85" s="26"/>
      <c r="E85" s="26"/>
      <c r="F85" s="26"/>
    </row>
    <row r="86" spans="1:12" x14ac:dyDescent="0.3">
      <c r="A86" s="17" t="s">
        <v>56</v>
      </c>
      <c r="B86" s="344" t="s">
        <v>197</v>
      </c>
      <c r="C86" s="344"/>
      <c r="D86" s="344"/>
      <c r="E86" s="344"/>
      <c r="F86" s="344"/>
      <c r="G86" s="344" t="s">
        <v>197</v>
      </c>
      <c r="H86" s="344"/>
      <c r="I86" s="344"/>
      <c r="J86" s="344"/>
      <c r="K86" s="344"/>
      <c r="L86" s="344"/>
    </row>
    <row r="87" spans="1:12" ht="15.5" x14ac:dyDescent="0.35">
      <c r="A87" s="17"/>
      <c r="B87" s="368" t="s">
        <v>172</v>
      </c>
      <c r="C87" s="368"/>
      <c r="D87" s="368"/>
      <c r="E87" s="368"/>
      <c r="F87" s="368"/>
      <c r="G87" s="359" t="s">
        <v>172</v>
      </c>
      <c r="H87" s="359"/>
      <c r="I87" s="359"/>
      <c r="J87" s="359"/>
      <c r="K87" s="359"/>
      <c r="L87" s="359"/>
    </row>
    <row r="89" spans="1:12" ht="15" customHeight="1" x14ac:dyDescent="0.3">
      <c r="A89" s="369" t="s">
        <v>77</v>
      </c>
      <c r="B89" s="369"/>
      <c r="C89" s="369"/>
      <c r="D89" s="369"/>
      <c r="E89" s="369"/>
      <c r="F89" s="369"/>
      <c r="G89" s="373" t="s">
        <v>181</v>
      </c>
      <c r="H89" s="373"/>
      <c r="I89" s="373"/>
      <c r="J89" s="373"/>
      <c r="K89" s="373"/>
      <c r="L89" s="373"/>
    </row>
    <row r="90" spans="1:12" x14ac:dyDescent="0.3">
      <c r="A90" s="17"/>
      <c r="B90" s="74"/>
      <c r="C90" s="75"/>
      <c r="D90" s="2"/>
      <c r="E90" s="2"/>
      <c r="F90" s="2"/>
      <c r="G90" s="72"/>
      <c r="H90" s="72"/>
      <c r="I90" s="72"/>
      <c r="J90" s="72"/>
      <c r="K90" s="72"/>
      <c r="L90" s="72"/>
    </row>
    <row r="91" spans="1:12" x14ac:dyDescent="0.3">
      <c r="A91" s="358" t="s">
        <v>213</v>
      </c>
      <c r="B91" s="358"/>
      <c r="C91" s="358"/>
      <c r="D91" s="358"/>
      <c r="E91" s="358"/>
      <c r="F91" s="358"/>
      <c r="G91" s="355" t="s">
        <v>213</v>
      </c>
      <c r="H91" s="355"/>
      <c r="I91" s="355"/>
      <c r="J91" s="355"/>
      <c r="K91" s="355"/>
      <c r="L91" s="355"/>
    </row>
    <row r="92" spans="1:12" ht="15.75" customHeight="1" x14ac:dyDescent="0.3">
      <c r="A92" s="4"/>
      <c r="B92" s="4"/>
      <c r="C92" s="4"/>
      <c r="D92" s="4"/>
      <c r="E92" s="4"/>
      <c r="F92" s="4"/>
      <c r="G92" s="96"/>
      <c r="H92" s="96"/>
      <c r="I92" s="98"/>
      <c r="J92" s="97"/>
      <c r="K92" s="96"/>
      <c r="L92" s="96"/>
    </row>
    <row r="93" spans="1:12" s="4" customFormat="1" ht="15" customHeight="1" x14ac:dyDescent="0.3">
      <c r="A93" s="1"/>
      <c r="B93" s="26"/>
      <c r="C93" s="26"/>
      <c r="D93" s="26"/>
      <c r="E93" s="26"/>
      <c r="F93" s="26"/>
      <c r="G93" s="370" t="s">
        <v>215</v>
      </c>
      <c r="H93" s="370"/>
      <c r="I93" s="370"/>
      <c r="J93" s="370"/>
      <c r="K93" s="370"/>
      <c r="L93" s="370"/>
    </row>
    <row r="94" spans="1:12" s="73" customFormat="1" x14ac:dyDescent="0.3">
      <c r="A94" s="92"/>
      <c r="B94" s="55"/>
      <c r="C94" s="56"/>
      <c r="D94" s="56"/>
      <c r="E94" s="56"/>
      <c r="F94" s="55"/>
    </row>
    <row r="95" spans="1:12" ht="28.5" customHeight="1" x14ac:dyDescent="0.3">
      <c r="A95" s="136" t="s">
        <v>161</v>
      </c>
      <c r="B95" s="14" t="s">
        <v>61</v>
      </c>
      <c r="C95" s="323" t="s">
        <v>234</v>
      </c>
      <c r="D95" s="14" t="s">
        <v>40</v>
      </c>
      <c r="E95" s="14" t="s">
        <v>41</v>
      </c>
      <c r="F95" s="107" t="s">
        <v>42</v>
      </c>
    </row>
    <row r="96" spans="1:12" x14ac:dyDescent="0.3">
      <c r="A96" s="131"/>
      <c r="B96" s="57" t="s">
        <v>62</v>
      </c>
      <c r="C96" s="58"/>
      <c r="D96" s="58"/>
      <c r="E96" s="58"/>
      <c r="F96" s="109"/>
    </row>
    <row r="97" spans="1:12" ht="15" customHeight="1" x14ac:dyDescent="0.3">
      <c r="A97" s="123"/>
      <c r="B97" s="59"/>
      <c r="C97" s="60"/>
      <c r="D97" s="60"/>
      <c r="E97" s="172"/>
      <c r="F97" s="174"/>
    </row>
    <row r="98" spans="1:12" x14ac:dyDescent="0.3">
      <c r="A98" s="123"/>
      <c r="B98" s="371" t="s">
        <v>180</v>
      </c>
      <c r="C98" s="371"/>
      <c r="D98" s="371"/>
      <c r="E98" s="371"/>
      <c r="F98" s="372"/>
    </row>
    <row r="99" spans="1:12" ht="15" customHeight="1" x14ac:dyDescent="0.3">
      <c r="A99" s="112"/>
      <c r="B99" s="31"/>
      <c r="C99" s="61"/>
      <c r="D99" s="61"/>
      <c r="E99" s="61"/>
      <c r="F99" s="28"/>
    </row>
    <row r="100" spans="1:12" x14ac:dyDescent="0.3">
      <c r="A100" s="112" t="s">
        <v>166</v>
      </c>
      <c r="B100" s="31">
        <v>35767</v>
      </c>
      <c r="C100" s="61">
        <v>119024</v>
      </c>
      <c r="D100" s="61">
        <v>27281</v>
      </c>
      <c r="E100" s="61">
        <v>116705</v>
      </c>
      <c r="F100" s="28">
        <v>298777</v>
      </c>
    </row>
    <row r="101" spans="1:12" x14ac:dyDescent="0.3">
      <c r="A101" s="112" t="s">
        <v>55</v>
      </c>
      <c r="B101" s="31">
        <v>3141</v>
      </c>
      <c r="C101" s="61">
        <v>11621</v>
      </c>
      <c r="D101" s="61">
        <v>7620</v>
      </c>
      <c r="E101" s="61">
        <v>2029</v>
      </c>
      <c r="F101" s="28">
        <v>24411</v>
      </c>
    </row>
    <row r="102" spans="1:12" x14ac:dyDescent="0.3">
      <c r="A102" s="125"/>
      <c r="B102" s="31"/>
      <c r="C102" s="61"/>
      <c r="D102" s="61"/>
      <c r="E102" s="61"/>
      <c r="F102" s="28"/>
    </row>
    <row r="103" spans="1:12" x14ac:dyDescent="0.3">
      <c r="A103" s="132" t="s">
        <v>42</v>
      </c>
      <c r="B103" s="77">
        <v>38908</v>
      </c>
      <c r="C103" s="78">
        <v>130645</v>
      </c>
      <c r="D103" s="78">
        <v>34901</v>
      </c>
      <c r="E103" s="78">
        <v>118734</v>
      </c>
      <c r="F103" s="133">
        <v>323188</v>
      </c>
    </row>
    <row r="105" spans="1:12" x14ac:dyDescent="0.3">
      <c r="A105" s="123"/>
      <c r="B105" s="172"/>
      <c r="C105" s="184" t="s">
        <v>208</v>
      </c>
      <c r="D105" s="183" t="s">
        <v>216</v>
      </c>
      <c r="E105" s="172"/>
      <c r="F105" s="174"/>
    </row>
    <row r="106" spans="1:12" x14ac:dyDescent="0.3">
      <c r="A106" s="112"/>
      <c r="B106" s="31"/>
      <c r="C106" s="61"/>
      <c r="D106" s="61"/>
      <c r="E106" s="61"/>
      <c r="F106" s="28"/>
    </row>
    <row r="107" spans="1:12" x14ac:dyDescent="0.3">
      <c r="A107" s="112" t="s">
        <v>166</v>
      </c>
      <c r="B107" s="31">
        <v>22454</v>
      </c>
      <c r="C107" s="61">
        <v>91154</v>
      </c>
      <c r="D107" s="61">
        <v>20245</v>
      </c>
      <c r="E107" s="61">
        <v>90073</v>
      </c>
      <c r="F107" s="28">
        <v>223926</v>
      </c>
    </row>
    <row r="108" spans="1:12" x14ac:dyDescent="0.3">
      <c r="A108" s="112" t="s">
        <v>55</v>
      </c>
      <c r="B108" s="31">
        <v>2066</v>
      </c>
      <c r="C108" s="61">
        <v>8895</v>
      </c>
      <c r="D108" s="61">
        <v>5524</v>
      </c>
      <c r="E108" s="61">
        <v>1503</v>
      </c>
      <c r="F108" s="28">
        <v>17988</v>
      </c>
      <c r="G108" s="370" t="s">
        <v>216</v>
      </c>
      <c r="H108" s="370"/>
      <c r="I108" s="370"/>
      <c r="J108" s="370"/>
      <c r="K108" s="370"/>
      <c r="L108" s="370"/>
    </row>
    <row r="109" spans="1:12" x14ac:dyDescent="0.3">
      <c r="A109" s="125"/>
      <c r="B109" s="31"/>
      <c r="C109" s="61"/>
      <c r="D109" s="61"/>
      <c r="E109" s="61"/>
      <c r="F109" s="28"/>
    </row>
    <row r="110" spans="1:12" x14ac:dyDescent="0.3">
      <c r="A110" s="132" t="s">
        <v>42</v>
      </c>
      <c r="B110" s="77">
        <v>24520</v>
      </c>
      <c r="C110" s="78">
        <v>100049</v>
      </c>
      <c r="D110" s="78">
        <v>25769</v>
      </c>
      <c r="E110" s="78">
        <v>91576</v>
      </c>
      <c r="F110" s="133">
        <v>241914</v>
      </c>
    </row>
    <row r="112" spans="1:12" x14ac:dyDescent="0.3">
      <c r="A112" s="112"/>
      <c r="B112" s="365" t="s">
        <v>215</v>
      </c>
      <c r="C112" s="366"/>
      <c r="D112" s="366"/>
      <c r="E112" s="366"/>
      <c r="F112" s="367"/>
    </row>
    <row r="113" spans="1:12" x14ac:dyDescent="0.3">
      <c r="A113" s="112"/>
      <c r="B113" s="69"/>
      <c r="C113" s="69"/>
      <c r="D113" s="69"/>
      <c r="E113" s="69"/>
      <c r="F113" s="117"/>
    </row>
    <row r="114" spans="1:12" x14ac:dyDescent="0.3">
      <c r="A114" s="112" t="s">
        <v>166</v>
      </c>
      <c r="B114" s="69">
        <v>50201</v>
      </c>
      <c r="C114" s="69">
        <v>85421</v>
      </c>
      <c r="D114" s="69">
        <v>12696</v>
      </c>
      <c r="E114" s="69">
        <v>85383</v>
      </c>
      <c r="F114" s="117">
        <v>233701</v>
      </c>
    </row>
    <row r="115" spans="1:12" x14ac:dyDescent="0.3">
      <c r="A115" s="112" t="s">
        <v>55</v>
      </c>
      <c r="B115" s="69">
        <v>2797</v>
      </c>
      <c r="C115" s="69">
        <v>7028</v>
      </c>
      <c r="D115" s="69">
        <v>3924</v>
      </c>
      <c r="E115" s="69">
        <v>1313</v>
      </c>
      <c r="F115" s="117">
        <v>15062</v>
      </c>
    </row>
    <row r="116" spans="1:12" x14ac:dyDescent="0.3">
      <c r="A116" s="125"/>
      <c r="B116" s="69"/>
      <c r="C116" s="69"/>
      <c r="D116" s="69"/>
      <c r="E116" s="69"/>
      <c r="F116" s="126"/>
    </row>
    <row r="117" spans="1:12" ht="15" customHeight="1" x14ac:dyDescent="0.3">
      <c r="A117" s="128" t="s">
        <v>42</v>
      </c>
      <c r="B117" s="129">
        <v>52998</v>
      </c>
      <c r="C117" s="129">
        <v>92449</v>
      </c>
      <c r="D117" s="129">
        <v>16620</v>
      </c>
      <c r="E117" s="129">
        <v>86696</v>
      </c>
      <c r="F117" s="130">
        <v>248763</v>
      </c>
    </row>
    <row r="118" spans="1:12" ht="86.15" customHeight="1" x14ac:dyDescent="0.3">
      <c r="A118" s="364" t="s">
        <v>167</v>
      </c>
      <c r="B118" s="364"/>
      <c r="C118" s="364"/>
      <c r="D118" s="364"/>
      <c r="E118" s="364"/>
      <c r="F118" s="364"/>
    </row>
    <row r="119" spans="1:12" x14ac:dyDescent="0.3">
      <c r="A119" s="1" t="s">
        <v>50</v>
      </c>
      <c r="B119" s="66"/>
      <c r="C119" s="66"/>
      <c r="D119" s="66"/>
      <c r="E119" s="66"/>
      <c r="F119" s="66"/>
    </row>
    <row r="120" spans="1:12" s="29" customFormat="1" ht="15" customHeight="1" x14ac:dyDescent="0.3">
      <c r="A120" s="1"/>
      <c r="B120" s="1"/>
      <c r="C120" s="1"/>
      <c r="D120" s="1"/>
      <c r="E120" s="1"/>
      <c r="F120" s="1"/>
    </row>
    <row r="123" spans="1:12" x14ac:dyDescent="0.3">
      <c r="A123" s="17" t="s">
        <v>59</v>
      </c>
      <c r="B123" s="344" t="s">
        <v>197</v>
      </c>
      <c r="C123" s="344"/>
      <c r="D123" s="344"/>
      <c r="E123" s="344"/>
      <c r="F123" s="344"/>
      <c r="G123" s="344" t="s">
        <v>197</v>
      </c>
      <c r="H123" s="344"/>
      <c r="I123" s="344"/>
      <c r="J123" s="344"/>
      <c r="K123" s="344"/>
      <c r="L123" s="344"/>
    </row>
    <row r="124" spans="1:12" ht="15.5" x14ac:dyDescent="0.35">
      <c r="A124" s="17"/>
      <c r="B124" s="368" t="s">
        <v>172</v>
      </c>
      <c r="C124" s="368"/>
      <c r="D124" s="368"/>
      <c r="E124" s="368"/>
      <c r="F124" s="368"/>
      <c r="G124" s="359" t="s">
        <v>172</v>
      </c>
      <c r="H124" s="359"/>
      <c r="I124" s="359"/>
      <c r="J124" s="359"/>
      <c r="K124" s="359"/>
      <c r="L124" s="359"/>
    </row>
    <row r="126" spans="1:12" x14ac:dyDescent="0.3">
      <c r="A126" s="357" t="s">
        <v>13</v>
      </c>
      <c r="B126" s="357"/>
      <c r="C126" s="357"/>
      <c r="D126" s="357"/>
      <c r="E126" s="357"/>
      <c r="F126" s="357"/>
      <c r="G126" s="373" t="s">
        <v>182</v>
      </c>
      <c r="H126" s="373"/>
      <c r="I126" s="373"/>
      <c r="J126" s="373"/>
      <c r="K126" s="373"/>
      <c r="L126" s="373"/>
    </row>
    <row r="128" spans="1:12" ht="15.75" customHeight="1" x14ac:dyDescent="0.3">
      <c r="A128" s="358" t="s">
        <v>213</v>
      </c>
      <c r="B128" s="358"/>
      <c r="C128" s="358"/>
      <c r="D128" s="358"/>
      <c r="E128" s="358"/>
      <c r="F128" s="358"/>
      <c r="G128" s="355" t="s">
        <v>213</v>
      </c>
      <c r="H128" s="355"/>
      <c r="I128" s="355"/>
      <c r="J128" s="355"/>
      <c r="K128" s="355"/>
      <c r="L128" s="355"/>
    </row>
    <row r="130" spans="1:12" x14ac:dyDescent="0.3">
      <c r="G130" s="344" t="s">
        <v>215</v>
      </c>
      <c r="H130" s="344"/>
      <c r="I130" s="344"/>
      <c r="J130" s="344"/>
      <c r="K130" s="344"/>
      <c r="L130" s="344"/>
    </row>
    <row r="131" spans="1:12" s="4" customFormat="1" ht="15" customHeight="1" x14ac:dyDescent="0.3">
      <c r="A131" s="92"/>
      <c r="B131" s="55"/>
      <c r="C131" s="56"/>
      <c r="D131" s="56"/>
      <c r="E131" s="56"/>
      <c r="F131" s="55"/>
    </row>
    <row r="132" spans="1:12" s="73" customFormat="1" x14ac:dyDescent="0.3">
      <c r="A132" s="104" t="s">
        <v>63</v>
      </c>
      <c r="B132" s="14" t="s">
        <v>61</v>
      </c>
      <c r="C132" s="323" t="s">
        <v>234</v>
      </c>
      <c r="D132" s="14" t="s">
        <v>40</v>
      </c>
      <c r="E132" s="14" t="s">
        <v>41</v>
      </c>
      <c r="F132" s="107" t="s">
        <v>42</v>
      </c>
    </row>
    <row r="133" spans="1:12" x14ac:dyDescent="0.3">
      <c r="A133" s="131"/>
      <c r="B133" s="57" t="s">
        <v>62</v>
      </c>
      <c r="C133" s="58"/>
      <c r="D133" s="58"/>
      <c r="E133" s="58"/>
      <c r="F133" s="109"/>
      <c r="H133" s="79"/>
      <c r="I133" s="79"/>
      <c r="J133" s="79"/>
      <c r="K133" s="79"/>
      <c r="L133" s="79"/>
    </row>
    <row r="134" spans="1:12" ht="15" customHeight="1" x14ac:dyDescent="0.3">
      <c r="A134" s="110"/>
      <c r="B134" s="99"/>
      <c r="C134" s="76"/>
      <c r="D134" s="99"/>
      <c r="E134" s="99"/>
      <c r="F134" s="111"/>
      <c r="I134" s="16"/>
      <c r="J134" s="16"/>
      <c r="K134" s="16"/>
    </row>
    <row r="135" spans="1:12" x14ac:dyDescent="0.3">
      <c r="A135" s="123"/>
      <c r="B135" s="360" t="s">
        <v>180</v>
      </c>
      <c r="C135" s="360"/>
      <c r="D135" s="360"/>
      <c r="E135" s="360"/>
      <c r="F135" s="361"/>
    </row>
    <row r="136" spans="1:12" ht="15.75" customHeight="1" x14ac:dyDescent="0.3">
      <c r="A136" s="112" t="s">
        <v>57</v>
      </c>
      <c r="B136" s="69">
        <v>23958</v>
      </c>
      <c r="C136" s="69">
        <v>93719</v>
      </c>
      <c r="D136" s="69">
        <v>21736</v>
      </c>
      <c r="E136" s="69">
        <v>22469</v>
      </c>
      <c r="F136" s="117">
        <v>161882</v>
      </c>
    </row>
    <row r="137" spans="1:12" ht="15" customHeight="1" x14ac:dyDescent="0.3">
      <c r="A137" s="112" t="s">
        <v>58</v>
      </c>
      <c r="B137" s="69">
        <v>14950</v>
      </c>
      <c r="C137" s="69">
        <v>36926</v>
      </c>
      <c r="D137" s="69">
        <v>13165</v>
      </c>
      <c r="E137" s="69">
        <v>96265</v>
      </c>
      <c r="F137" s="117">
        <v>161306</v>
      </c>
    </row>
    <row r="138" spans="1:12" s="4" customFormat="1" x14ac:dyDescent="0.3">
      <c r="A138" s="137"/>
      <c r="B138" s="80"/>
      <c r="C138" s="80"/>
      <c r="D138" s="80"/>
      <c r="E138" s="80"/>
      <c r="F138" s="138"/>
    </row>
    <row r="139" spans="1:12" x14ac:dyDescent="0.3">
      <c r="A139" s="132" t="s">
        <v>42</v>
      </c>
      <c r="B139" s="77">
        <v>38908</v>
      </c>
      <c r="C139" s="78">
        <v>130645</v>
      </c>
      <c r="D139" s="78">
        <v>34901</v>
      </c>
      <c r="E139" s="78">
        <v>118734</v>
      </c>
      <c r="F139" s="133">
        <v>323188</v>
      </c>
      <c r="G139" s="81"/>
    </row>
    <row r="140" spans="1:12" x14ac:dyDescent="0.3">
      <c r="A140" s="42"/>
      <c r="B140" s="3"/>
      <c r="C140" s="3"/>
      <c r="D140" s="3"/>
      <c r="E140" s="3"/>
      <c r="F140" s="34"/>
    </row>
    <row r="141" spans="1:12" x14ac:dyDescent="0.3">
      <c r="A141" s="123"/>
      <c r="B141" s="59"/>
      <c r="C141" s="179" t="s">
        <v>208</v>
      </c>
      <c r="D141" s="176" t="s">
        <v>216</v>
      </c>
      <c r="E141" s="172"/>
      <c r="F141" s="174"/>
      <c r="G141" s="50"/>
    </row>
    <row r="142" spans="1:12" x14ac:dyDescent="0.3">
      <c r="A142" s="112" t="s">
        <v>57</v>
      </c>
      <c r="B142" s="69">
        <v>15363</v>
      </c>
      <c r="C142" s="69">
        <v>72606</v>
      </c>
      <c r="D142" s="69">
        <v>16124</v>
      </c>
      <c r="E142" s="69">
        <v>17184</v>
      </c>
      <c r="F142" s="117">
        <v>121277</v>
      </c>
    </row>
    <row r="143" spans="1:12" x14ac:dyDescent="0.3">
      <c r="A143" s="112" t="s">
        <v>58</v>
      </c>
      <c r="B143" s="69">
        <v>9157</v>
      </c>
      <c r="C143" s="69">
        <v>27443</v>
      </c>
      <c r="D143" s="69">
        <v>9645</v>
      </c>
      <c r="E143" s="69">
        <v>74392</v>
      </c>
      <c r="F143" s="117">
        <v>120637</v>
      </c>
    </row>
    <row r="144" spans="1:12" ht="15" customHeight="1" x14ac:dyDescent="0.3">
      <c r="A144" s="137"/>
      <c r="B144" s="80"/>
      <c r="C144" s="80"/>
      <c r="D144" s="80"/>
      <c r="E144" s="80"/>
      <c r="F144" s="138"/>
      <c r="G144" s="344" t="s">
        <v>216</v>
      </c>
      <c r="H144" s="344"/>
      <c r="I144" s="344"/>
      <c r="J144" s="344"/>
      <c r="K144" s="344"/>
      <c r="L144" s="344"/>
    </row>
    <row r="145" spans="1:12" x14ac:dyDescent="0.3">
      <c r="A145" s="132" t="s">
        <v>42</v>
      </c>
      <c r="B145" s="77">
        <v>24520</v>
      </c>
      <c r="C145" s="78">
        <v>100049</v>
      </c>
      <c r="D145" s="78">
        <v>25769</v>
      </c>
      <c r="E145" s="78">
        <v>91576</v>
      </c>
      <c r="F145" s="133">
        <v>241914</v>
      </c>
    </row>
    <row r="146" spans="1:12" x14ac:dyDescent="0.3">
      <c r="A146" s="185"/>
      <c r="B146" s="27"/>
      <c r="C146" s="27"/>
      <c r="D146" s="27"/>
      <c r="E146" s="27"/>
      <c r="F146" s="186"/>
      <c r="H146" s="81"/>
      <c r="I146" s="81"/>
      <c r="J146" s="81"/>
      <c r="K146" s="81"/>
      <c r="L146" s="81"/>
    </row>
    <row r="147" spans="1:12" x14ac:dyDescent="0.3">
      <c r="A147" s="123"/>
      <c r="B147" s="360" t="s">
        <v>215</v>
      </c>
      <c r="C147" s="360"/>
      <c r="D147" s="360"/>
      <c r="E147" s="360"/>
      <c r="F147" s="361"/>
      <c r="H147" s="15"/>
      <c r="I147" s="16"/>
      <c r="J147" s="16"/>
      <c r="K147" s="16"/>
    </row>
    <row r="148" spans="1:12" x14ac:dyDescent="0.3">
      <c r="A148" s="112" t="s">
        <v>57</v>
      </c>
      <c r="B148" s="69">
        <v>25416</v>
      </c>
      <c r="C148" s="69">
        <v>62173</v>
      </c>
      <c r="D148" s="69">
        <v>10246</v>
      </c>
      <c r="E148" s="69">
        <v>15193</v>
      </c>
      <c r="F148" s="117">
        <v>113028</v>
      </c>
      <c r="H148" s="15"/>
      <c r="I148" s="16"/>
      <c r="J148" s="16"/>
      <c r="K148" s="16"/>
    </row>
    <row r="149" spans="1:12" x14ac:dyDescent="0.3">
      <c r="A149" s="112" t="s">
        <v>58</v>
      </c>
      <c r="B149" s="69">
        <v>27582</v>
      </c>
      <c r="C149" s="69">
        <v>30276</v>
      </c>
      <c r="D149" s="69">
        <v>6374</v>
      </c>
      <c r="E149" s="69">
        <v>71503</v>
      </c>
      <c r="F149" s="117">
        <v>135735</v>
      </c>
      <c r="H149" s="15"/>
      <c r="I149" s="16"/>
      <c r="J149" s="16"/>
      <c r="K149" s="16"/>
    </row>
    <row r="150" spans="1:12" x14ac:dyDescent="0.3">
      <c r="A150" s="137"/>
      <c r="B150" s="80"/>
      <c r="C150" s="80"/>
      <c r="D150" s="80"/>
      <c r="E150" s="80"/>
      <c r="F150" s="138"/>
      <c r="H150" s="15"/>
      <c r="I150" s="16"/>
      <c r="J150" s="16"/>
      <c r="K150" s="16"/>
    </row>
    <row r="151" spans="1:12" x14ac:dyDescent="0.3">
      <c r="A151" s="139" t="s">
        <v>42</v>
      </c>
      <c r="B151" s="82">
        <v>52998</v>
      </c>
      <c r="C151" s="83">
        <v>92449</v>
      </c>
      <c r="D151" s="83">
        <v>16620</v>
      </c>
      <c r="E151" s="83">
        <v>86696</v>
      </c>
      <c r="F151" s="140">
        <v>248763</v>
      </c>
      <c r="H151" s="15"/>
      <c r="I151" s="16"/>
      <c r="J151" s="16"/>
      <c r="K151" s="16"/>
    </row>
    <row r="152" spans="1:12" ht="15" customHeight="1" x14ac:dyDescent="0.3">
      <c r="A152" s="1" t="s">
        <v>50</v>
      </c>
      <c r="H152" s="15"/>
      <c r="I152" s="16"/>
      <c r="J152" s="16"/>
      <c r="K152" s="16"/>
    </row>
    <row r="153" spans="1:12" ht="15.5" x14ac:dyDescent="0.3">
      <c r="A153" s="17"/>
      <c r="B153" s="181"/>
      <c r="C153" s="181"/>
      <c r="D153" s="181"/>
      <c r="E153" s="181"/>
      <c r="F153" s="181"/>
      <c r="H153" s="15"/>
      <c r="I153" s="16"/>
      <c r="J153" s="16"/>
      <c r="K153" s="16"/>
    </row>
    <row r="154" spans="1:12" x14ac:dyDescent="0.3">
      <c r="I154" s="16"/>
      <c r="J154" s="16"/>
      <c r="K154" s="16"/>
      <c r="L154" s="50"/>
    </row>
    <row r="155" spans="1:12" x14ac:dyDescent="0.3">
      <c r="A155" s="18"/>
      <c r="B155" s="18"/>
      <c r="C155" s="18"/>
      <c r="D155" s="18"/>
      <c r="E155" s="18"/>
      <c r="F155" s="18"/>
      <c r="I155" s="16"/>
      <c r="J155" s="16"/>
      <c r="K155" s="16"/>
      <c r="L155" s="50"/>
    </row>
    <row r="157" spans="1:12" x14ac:dyDescent="0.3">
      <c r="A157" s="182"/>
      <c r="B157" s="182"/>
      <c r="C157" s="182"/>
      <c r="D157" s="182"/>
      <c r="E157" s="182"/>
      <c r="F157" s="182"/>
      <c r="G157" s="81"/>
    </row>
    <row r="158" spans="1:12" x14ac:dyDescent="0.3">
      <c r="G158" s="81"/>
    </row>
    <row r="159" spans="1:12" x14ac:dyDescent="0.3">
      <c r="A159" s="17"/>
      <c r="B159" s="52"/>
      <c r="C159" s="52"/>
      <c r="D159" s="52"/>
      <c r="E159" s="52"/>
      <c r="F159" s="2"/>
      <c r="G159" s="81"/>
      <c r="I159" s="81"/>
      <c r="J159" s="81"/>
      <c r="K159" s="81"/>
      <c r="L159" s="81"/>
    </row>
    <row r="160" spans="1:12" x14ac:dyDescent="0.3">
      <c r="A160" s="17" t="s">
        <v>69</v>
      </c>
      <c r="B160" s="344" t="s">
        <v>197</v>
      </c>
      <c r="C160" s="344"/>
      <c r="D160" s="344"/>
      <c r="E160" s="344"/>
      <c r="F160" s="344"/>
      <c r="G160" s="344" t="s">
        <v>197</v>
      </c>
      <c r="H160" s="344"/>
      <c r="I160" s="344"/>
      <c r="J160" s="344"/>
      <c r="K160" s="344"/>
      <c r="L160" s="344"/>
    </row>
    <row r="161" spans="1:12" ht="15.5" x14ac:dyDescent="0.35">
      <c r="A161" s="17"/>
      <c r="B161" s="368" t="s">
        <v>172</v>
      </c>
      <c r="C161" s="368"/>
      <c r="D161" s="368"/>
      <c r="E161" s="368"/>
      <c r="F161" s="368"/>
      <c r="G161" s="359" t="s">
        <v>172</v>
      </c>
      <c r="H161" s="359"/>
      <c r="I161" s="359"/>
      <c r="J161" s="359"/>
      <c r="K161" s="359"/>
      <c r="L161" s="359"/>
    </row>
    <row r="163" spans="1:12" ht="15" customHeight="1" x14ac:dyDescent="0.3">
      <c r="A163" s="357" t="s">
        <v>15</v>
      </c>
      <c r="B163" s="357"/>
      <c r="C163" s="357"/>
      <c r="D163" s="357"/>
      <c r="E163" s="357"/>
      <c r="F163" s="357"/>
      <c r="G163" s="373" t="s">
        <v>126</v>
      </c>
      <c r="H163" s="373"/>
      <c r="I163" s="373"/>
      <c r="J163" s="373"/>
      <c r="K163" s="373"/>
      <c r="L163" s="373"/>
    </row>
    <row r="164" spans="1:12" x14ac:dyDescent="0.3">
      <c r="A164" s="17"/>
      <c r="B164" s="18"/>
      <c r="C164" s="18"/>
      <c r="D164" s="18"/>
      <c r="E164" s="18"/>
      <c r="F164" s="18"/>
    </row>
    <row r="165" spans="1:12" ht="15.75" customHeight="1" x14ac:dyDescent="0.3">
      <c r="A165" s="358" t="s">
        <v>213</v>
      </c>
      <c r="B165" s="358"/>
      <c r="C165" s="358"/>
      <c r="D165" s="358"/>
      <c r="E165" s="358"/>
      <c r="F165" s="358"/>
      <c r="G165" s="355" t="s">
        <v>213</v>
      </c>
      <c r="H165" s="355"/>
      <c r="I165" s="355"/>
      <c r="J165" s="355"/>
      <c r="K165" s="355"/>
      <c r="L165" s="355"/>
    </row>
    <row r="166" spans="1:12" s="81" customFormat="1" x14ac:dyDescent="0.3">
      <c r="A166" s="1"/>
      <c r="B166" s="1"/>
      <c r="C166" s="1"/>
      <c r="D166" s="1"/>
      <c r="E166" s="1"/>
      <c r="F166" s="1"/>
      <c r="H166" s="1"/>
    </row>
    <row r="167" spans="1:12" s="81" customFormat="1" x14ac:dyDescent="0.3">
      <c r="A167" s="1"/>
      <c r="B167" s="1"/>
      <c r="C167" s="1"/>
      <c r="D167" s="1"/>
      <c r="E167" s="1"/>
      <c r="F167" s="1"/>
      <c r="H167" s="1"/>
    </row>
    <row r="168" spans="1:12" x14ac:dyDescent="0.3">
      <c r="A168" s="92"/>
      <c r="B168" s="55"/>
      <c r="C168" s="56"/>
      <c r="D168" s="56"/>
      <c r="E168" s="56"/>
      <c r="F168" s="55"/>
    </row>
    <row r="169" spans="1:12" s="50" customFormat="1" x14ac:dyDescent="0.3">
      <c r="A169" s="104" t="s">
        <v>64</v>
      </c>
      <c r="B169" s="14" t="s">
        <v>61</v>
      </c>
      <c r="C169" s="323" t="s">
        <v>234</v>
      </c>
      <c r="D169" s="14" t="s">
        <v>40</v>
      </c>
      <c r="E169" s="14" t="s">
        <v>41</v>
      </c>
      <c r="F169" s="107" t="s">
        <v>42</v>
      </c>
      <c r="H169" s="1"/>
      <c r="I169" s="73"/>
      <c r="J169" s="73"/>
      <c r="K169" s="73"/>
      <c r="L169" s="73"/>
    </row>
    <row r="170" spans="1:12" x14ac:dyDescent="0.3">
      <c r="A170" s="134" t="s">
        <v>51</v>
      </c>
      <c r="B170" s="57" t="s">
        <v>62</v>
      </c>
      <c r="C170" s="58"/>
      <c r="D170" s="58"/>
      <c r="E170" s="58"/>
      <c r="F170" s="109"/>
      <c r="H170" s="81"/>
    </row>
    <row r="171" spans="1:12" x14ac:dyDescent="0.3">
      <c r="A171" s="110"/>
      <c r="B171" s="99"/>
      <c r="C171" s="76"/>
      <c r="D171" s="99"/>
      <c r="E171" s="99"/>
      <c r="F171" s="111"/>
    </row>
    <row r="172" spans="1:12" s="81" customFormat="1" x14ac:dyDescent="0.3">
      <c r="A172" s="123"/>
      <c r="B172" s="360" t="s">
        <v>180</v>
      </c>
      <c r="C172" s="360"/>
      <c r="D172" s="360"/>
      <c r="E172" s="360"/>
      <c r="F172" s="361"/>
    </row>
    <row r="173" spans="1:12" s="81" customFormat="1" x14ac:dyDescent="0.3">
      <c r="A173" s="135" t="s">
        <v>65</v>
      </c>
      <c r="B173" s="69">
        <v>8146</v>
      </c>
      <c r="C173" s="69">
        <v>45407</v>
      </c>
      <c r="D173" s="69">
        <v>6940</v>
      </c>
      <c r="E173" s="69">
        <v>37228</v>
      </c>
      <c r="F173" s="113">
        <v>97721</v>
      </c>
    </row>
    <row r="174" spans="1:12" x14ac:dyDescent="0.3">
      <c r="A174" s="135" t="s">
        <v>66</v>
      </c>
      <c r="B174" s="69">
        <v>5044</v>
      </c>
      <c r="C174" s="69">
        <v>30366</v>
      </c>
      <c r="D174" s="69">
        <v>5325</v>
      </c>
      <c r="E174" s="69">
        <v>20717</v>
      </c>
      <c r="F174" s="117">
        <v>61452</v>
      </c>
    </row>
    <row r="175" spans="1:12" x14ac:dyDescent="0.3">
      <c r="A175" s="135" t="s">
        <v>67</v>
      </c>
      <c r="B175" s="69">
        <v>8625</v>
      </c>
      <c r="C175" s="69">
        <v>25222</v>
      </c>
      <c r="D175" s="69">
        <v>6849</v>
      </c>
      <c r="E175" s="69">
        <v>22435</v>
      </c>
      <c r="F175" s="117">
        <v>63131</v>
      </c>
    </row>
    <row r="176" spans="1:12" x14ac:dyDescent="0.3">
      <c r="A176" s="135" t="s">
        <v>68</v>
      </c>
      <c r="B176" s="69">
        <v>17093</v>
      </c>
      <c r="C176" s="69">
        <v>29650</v>
      </c>
      <c r="D176" s="69">
        <v>15787</v>
      </c>
      <c r="E176" s="69">
        <v>38354</v>
      </c>
      <c r="F176" s="117">
        <v>100884</v>
      </c>
    </row>
    <row r="177" spans="1:6" x14ac:dyDescent="0.3">
      <c r="A177" s="125"/>
      <c r="B177" s="69"/>
      <c r="C177" s="69"/>
      <c r="D177" s="69"/>
      <c r="E177" s="69"/>
      <c r="F177" s="126"/>
    </row>
    <row r="178" spans="1:6" s="81" customFormat="1" ht="15.75" customHeight="1" x14ac:dyDescent="0.3">
      <c r="A178" s="114" t="s">
        <v>42</v>
      </c>
      <c r="B178" s="62">
        <v>38908</v>
      </c>
      <c r="C178" s="62">
        <v>130645</v>
      </c>
      <c r="D178" s="62">
        <v>34901</v>
      </c>
      <c r="E178" s="62">
        <v>118734</v>
      </c>
      <c r="F178" s="115">
        <v>323188</v>
      </c>
    </row>
    <row r="179" spans="1:6" s="81" customFormat="1" ht="15.75" customHeight="1" x14ac:dyDescent="0.3">
      <c r="A179" s="146"/>
      <c r="B179" s="147"/>
      <c r="C179" s="147"/>
      <c r="D179" s="147"/>
      <c r="E179" s="147"/>
      <c r="F179" s="148"/>
    </row>
    <row r="180" spans="1:6" x14ac:dyDescent="0.3">
      <c r="A180" s="123"/>
      <c r="B180" s="59"/>
      <c r="C180" s="179" t="s">
        <v>208</v>
      </c>
      <c r="D180" s="176" t="s">
        <v>216</v>
      </c>
      <c r="E180" s="172"/>
      <c r="F180" s="174"/>
    </row>
    <row r="181" spans="1:6" x14ac:dyDescent="0.3">
      <c r="A181" s="135" t="s">
        <v>65</v>
      </c>
      <c r="B181" s="69">
        <v>5067</v>
      </c>
      <c r="C181" s="69">
        <v>33636</v>
      </c>
      <c r="D181" s="69">
        <v>5003</v>
      </c>
      <c r="E181" s="69">
        <v>28474</v>
      </c>
      <c r="F181" s="113">
        <v>72180</v>
      </c>
    </row>
    <row r="182" spans="1:6" x14ac:dyDescent="0.3">
      <c r="A182" s="135" t="s">
        <v>66</v>
      </c>
      <c r="B182" s="69">
        <v>3249</v>
      </c>
      <c r="C182" s="69">
        <v>22389</v>
      </c>
      <c r="D182" s="69">
        <v>3926</v>
      </c>
      <c r="E182" s="69">
        <v>15932</v>
      </c>
      <c r="F182" s="117">
        <v>45496</v>
      </c>
    </row>
    <row r="183" spans="1:6" x14ac:dyDescent="0.3">
      <c r="A183" s="135" t="s">
        <v>67</v>
      </c>
      <c r="B183" s="69">
        <v>5710</v>
      </c>
      <c r="C183" s="69">
        <v>19730</v>
      </c>
      <c r="D183" s="69">
        <v>5123</v>
      </c>
      <c r="E183" s="69">
        <v>17335</v>
      </c>
      <c r="F183" s="117">
        <v>47898</v>
      </c>
    </row>
    <row r="184" spans="1:6" x14ac:dyDescent="0.3">
      <c r="A184" s="135" t="s">
        <v>68</v>
      </c>
      <c r="B184" s="69">
        <v>10494</v>
      </c>
      <c r="C184" s="69">
        <v>24294</v>
      </c>
      <c r="D184" s="69">
        <v>11717</v>
      </c>
      <c r="E184" s="69">
        <v>29835</v>
      </c>
      <c r="F184" s="117">
        <v>76340</v>
      </c>
    </row>
    <row r="185" spans="1:6" x14ac:dyDescent="0.3">
      <c r="A185" s="125"/>
      <c r="B185" s="69"/>
      <c r="C185" s="69"/>
      <c r="D185" s="69"/>
      <c r="E185" s="69"/>
      <c r="F185" s="126"/>
    </row>
    <row r="186" spans="1:6" x14ac:dyDescent="0.3">
      <c r="A186" s="114" t="s">
        <v>42</v>
      </c>
      <c r="B186" s="62">
        <v>24520</v>
      </c>
      <c r="C186" s="62">
        <v>100049</v>
      </c>
      <c r="D186" s="62">
        <v>25769</v>
      </c>
      <c r="E186" s="62">
        <v>91576</v>
      </c>
      <c r="F186" s="115">
        <v>241914</v>
      </c>
    </row>
    <row r="187" spans="1:6" x14ac:dyDescent="0.3">
      <c r="A187" s="146"/>
      <c r="B187" s="147"/>
      <c r="C187" s="147"/>
      <c r="D187" s="147"/>
      <c r="E187" s="147"/>
      <c r="F187" s="148"/>
    </row>
    <row r="188" spans="1:6" x14ac:dyDescent="0.3">
      <c r="A188" s="123"/>
      <c r="B188" s="366" t="s">
        <v>215</v>
      </c>
      <c r="C188" s="366"/>
      <c r="D188" s="366"/>
      <c r="E188" s="366"/>
      <c r="F188" s="367"/>
    </row>
    <row r="189" spans="1:6" ht="15" customHeight="1" x14ac:dyDescent="0.3">
      <c r="A189" s="135" t="s">
        <v>65</v>
      </c>
      <c r="B189" s="69">
        <v>12545</v>
      </c>
      <c r="C189" s="69">
        <v>35886</v>
      </c>
      <c r="D189" s="69">
        <v>3529</v>
      </c>
      <c r="E189" s="69">
        <v>30514</v>
      </c>
      <c r="F189" s="113">
        <v>82474</v>
      </c>
    </row>
    <row r="190" spans="1:6" x14ac:dyDescent="0.3">
      <c r="A190" s="135" t="s">
        <v>66</v>
      </c>
      <c r="B190" s="69">
        <v>7855</v>
      </c>
      <c r="C190" s="69">
        <v>23882</v>
      </c>
      <c r="D190" s="69">
        <v>2733</v>
      </c>
      <c r="E190" s="69">
        <v>15032</v>
      </c>
      <c r="F190" s="117">
        <v>49502</v>
      </c>
    </row>
    <row r="191" spans="1:6" x14ac:dyDescent="0.3">
      <c r="A191" s="135" t="s">
        <v>67</v>
      </c>
      <c r="B191" s="69">
        <v>10253</v>
      </c>
      <c r="C191" s="69">
        <v>16468</v>
      </c>
      <c r="D191" s="69">
        <v>3101</v>
      </c>
      <c r="E191" s="69">
        <v>15243</v>
      </c>
      <c r="F191" s="117">
        <v>45065</v>
      </c>
    </row>
    <row r="192" spans="1:6" x14ac:dyDescent="0.3">
      <c r="A192" s="135" t="s">
        <v>68</v>
      </c>
      <c r="B192" s="69">
        <v>22345</v>
      </c>
      <c r="C192" s="69">
        <v>16213</v>
      </c>
      <c r="D192" s="69">
        <v>7257</v>
      </c>
      <c r="E192" s="69">
        <v>25907</v>
      </c>
      <c r="F192" s="117">
        <v>71722</v>
      </c>
    </row>
    <row r="193" spans="1:12" x14ac:dyDescent="0.3">
      <c r="A193" s="125"/>
      <c r="B193" s="69"/>
      <c r="C193" s="69"/>
      <c r="D193" s="69"/>
      <c r="E193" s="69"/>
      <c r="F193" s="126"/>
    </row>
    <row r="194" spans="1:12" x14ac:dyDescent="0.3">
      <c r="A194" s="128" t="s">
        <v>42</v>
      </c>
      <c r="B194" s="129">
        <v>52998</v>
      </c>
      <c r="C194" s="129">
        <v>92449</v>
      </c>
      <c r="D194" s="129">
        <v>16620</v>
      </c>
      <c r="E194" s="129">
        <v>86696</v>
      </c>
      <c r="F194" s="130">
        <v>248763</v>
      </c>
    </row>
    <row r="195" spans="1:12" x14ac:dyDescent="0.3">
      <c r="A195" s="1" t="s">
        <v>73</v>
      </c>
      <c r="B195" s="26"/>
      <c r="C195" s="26"/>
      <c r="D195" s="26"/>
      <c r="E195" s="26"/>
      <c r="F195" s="26"/>
    </row>
    <row r="196" spans="1:12" x14ac:dyDescent="0.3">
      <c r="A196" s="1" t="s">
        <v>76</v>
      </c>
    </row>
    <row r="197" spans="1:12" x14ac:dyDescent="0.3">
      <c r="A197" s="1" t="s">
        <v>75</v>
      </c>
    </row>
    <row r="198" spans="1:12" x14ac:dyDescent="0.3">
      <c r="A198" s="1" t="s">
        <v>74</v>
      </c>
    </row>
    <row r="199" spans="1:12" x14ac:dyDescent="0.3">
      <c r="A199" s="1" t="s">
        <v>50</v>
      </c>
    </row>
    <row r="200" spans="1:12" x14ac:dyDescent="0.3">
      <c r="A200" s="18"/>
      <c r="B200" s="18"/>
      <c r="C200" s="18"/>
      <c r="D200" s="18"/>
      <c r="E200" s="18"/>
      <c r="F200" s="18"/>
    </row>
    <row r="201" spans="1:12" s="4" customFormat="1" x14ac:dyDescent="0.3">
      <c r="A201" s="17"/>
      <c r="B201" s="18"/>
      <c r="C201" s="18"/>
      <c r="D201" s="18"/>
      <c r="E201" s="18"/>
      <c r="F201" s="18"/>
    </row>
    <row r="202" spans="1:12" x14ac:dyDescent="0.3">
      <c r="A202" s="17" t="s">
        <v>60</v>
      </c>
      <c r="B202" s="344" t="s">
        <v>197</v>
      </c>
      <c r="C202" s="344"/>
      <c r="D202" s="344"/>
      <c r="E202" s="344"/>
      <c r="F202" s="344"/>
      <c r="G202" s="344" t="s">
        <v>197</v>
      </c>
      <c r="H202" s="344"/>
      <c r="I202" s="344"/>
      <c r="J202" s="344"/>
      <c r="K202" s="344"/>
      <c r="L202" s="344"/>
    </row>
    <row r="203" spans="1:12" ht="15.5" x14ac:dyDescent="0.35">
      <c r="A203" s="17"/>
      <c r="B203" s="368" t="s">
        <v>172</v>
      </c>
      <c r="C203" s="368"/>
      <c r="D203" s="368"/>
      <c r="E203" s="368"/>
      <c r="F203" s="368"/>
      <c r="G203" s="359" t="s">
        <v>172</v>
      </c>
      <c r="H203" s="359"/>
      <c r="I203" s="359"/>
      <c r="J203" s="359"/>
      <c r="K203" s="359"/>
      <c r="L203" s="359"/>
    </row>
    <row r="204" spans="1:12" ht="15.5" x14ac:dyDescent="0.3">
      <c r="A204" s="17"/>
      <c r="B204" s="368"/>
      <c r="C204" s="368"/>
      <c r="D204" s="368"/>
      <c r="E204" s="368"/>
      <c r="F204" s="368"/>
    </row>
    <row r="205" spans="1:12" ht="15" customHeight="1" x14ac:dyDescent="0.3">
      <c r="A205" s="357" t="s">
        <v>122</v>
      </c>
      <c r="B205" s="357"/>
      <c r="C205" s="357"/>
      <c r="D205" s="357"/>
      <c r="E205" s="357"/>
      <c r="F205" s="357"/>
      <c r="G205" s="377" t="s">
        <v>124</v>
      </c>
      <c r="H205" s="377"/>
      <c r="I205" s="377"/>
      <c r="J205" s="377"/>
      <c r="K205" s="377"/>
      <c r="L205" s="377"/>
    </row>
    <row r="207" spans="1:12" ht="15.75" customHeight="1" x14ac:dyDescent="0.3">
      <c r="A207" s="358" t="s">
        <v>213</v>
      </c>
      <c r="B207" s="358"/>
      <c r="C207" s="358"/>
      <c r="D207" s="358"/>
      <c r="E207" s="358"/>
      <c r="F207" s="358"/>
      <c r="G207" s="355" t="s">
        <v>213</v>
      </c>
      <c r="H207" s="355"/>
      <c r="I207" s="355"/>
      <c r="J207" s="355"/>
      <c r="K207" s="355"/>
      <c r="L207" s="355"/>
    </row>
    <row r="208" spans="1:12" x14ac:dyDescent="0.3">
      <c r="A208" s="376" t="s">
        <v>123</v>
      </c>
      <c r="B208" s="376"/>
      <c r="C208" s="376"/>
      <c r="D208" s="376"/>
      <c r="E208" s="376"/>
      <c r="F208" s="376"/>
    </row>
    <row r="209" spans="1:6" s="4" customFormat="1" x14ac:dyDescent="0.3">
      <c r="A209" s="376"/>
      <c r="B209" s="376"/>
      <c r="C209" s="376"/>
      <c r="D209" s="376"/>
      <c r="E209" s="376"/>
      <c r="F209" s="376"/>
    </row>
    <row r="210" spans="1:6" x14ac:dyDescent="0.3">
      <c r="A210" s="92"/>
      <c r="B210" s="55"/>
      <c r="C210" s="56"/>
      <c r="D210" s="56"/>
      <c r="E210" s="56"/>
      <c r="F210" s="55"/>
    </row>
    <row r="211" spans="1:6" x14ac:dyDescent="0.3">
      <c r="A211" s="104" t="s">
        <v>63</v>
      </c>
      <c r="B211" s="14" t="s">
        <v>61</v>
      </c>
      <c r="C211" s="323" t="s">
        <v>234</v>
      </c>
      <c r="D211" s="14" t="s">
        <v>40</v>
      </c>
      <c r="E211" s="14" t="s">
        <v>41</v>
      </c>
      <c r="F211" s="107" t="s">
        <v>42</v>
      </c>
    </row>
    <row r="212" spans="1:6" x14ac:dyDescent="0.3">
      <c r="A212" s="131"/>
      <c r="B212" s="57" t="s">
        <v>62</v>
      </c>
      <c r="C212" s="58"/>
      <c r="D212" s="58"/>
      <c r="E212" s="58"/>
      <c r="F212" s="109"/>
    </row>
    <row r="213" spans="1:6" x14ac:dyDescent="0.3">
      <c r="A213" s="110"/>
      <c r="B213" s="99"/>
      <c r="C213" s="76"/>
      <c r="D213" s="99"/>
      <c r="E213" s="99"/>
      <c r="F213" s="111"/>
    </row>
    <row r="214" spans="1:6" x14ac:dyDescent="0.3">
      <c r="A214" s="123"/>
      <c r="B214" s="360" t="s">
        <v>180</v>
      </c>
      <c r="C214" s="360"/>
      <c r="D214" s="360"/>
      <c r="E214" s="360"/>
      <c r="F214" s="361"/>
    </row>
    <row r="215" spans="1:6" x14ac:dyDescent="0.3">
      <c r="A215" s="112" t="s">
        <v>57</v>
      </c>
      <c r="B215" s="84">
        <v>66.760000000000005</v>
      </c>
      <c r="C215" s="84">
        <v>62.38</v>
      </c>
      <c r="D215" s="84">
        <v>54.07</v>
      </c>
      <c r="E215" s="84">
        <v>76.41</v>
      </c>
      <c r="F215" s="141">
        <v>63.86</v>
      </c>
    </row>
    <row r="216" spans="1:6" s="4" customFormat="1" x14ac:dyDescent="0.3">
      <c r="A216" s="112" t="s">
        <v>58</v>
      </c>
      <c r="B216" s="84">
        <v>67</v>
      </c>
      <c r="C216" s="84">
        <v>61.11</v>
      </c>
      <c r="D216" s="84">
        <v>52.84</v>
      </c>
      <c r="E216" s="84">
        <v>74.77</v>
      </c>
      <c r="F216" s="141">
        <v>69.13</v>
      </c>
    </row>
    <row r="217" spans="1:6" x14ac:dyDescent="0.3">
      <c r="A217" s="137"/>
      <c r="B217" s="85"/>
      <c r="C217" s="85"/>
      <c r="D217" s="85"/>
      <c r="E217" s="85"/>
      <c r="F217" s="142"/>
    </row>
    <row r="218" spans="1:6" s="73" customFormat="1" x14ac:dyDescent="0.3">
      <c r="A218" s="132" t="s">
        <v>42</v>
      </c>
      <c r="B218" s="86">
        <v>66.849999999999994</v>
      </c>
      <c r="C218" s="87">
        <v>62.02</v>
      </c>
      <c r="D218" s="87">
        <v>53.6</v>
      </c>
      <c r="E218" s="87">
        <v>75.08</v>
      </c>
      <c r="F218" s="143">
        <v>66.489999999999995</v>
      </c>
    </row>
    <row r="219" spans="1:6" x14ac:dyDescent="0.3">
      <c r="A219" s="42"/>
      <c r="B219" s="88"/>
      <c r="C219" s="88"/>
      <c r="D219" s="88"/>
      <c r="E219" s="88"/>
      <c r="F219" s="144"/>
    </row>
    <row r="220" spans="1:6" ht="15.75" customHeight="1" x14ac:dyDescent="0.3">
      <c r="A220" s="123"/>
      <c r="B220" s="59"/>
      <c r="C220" s="179" t="s">
        <v>208</v>
      </c>
      <c r="D220" s="176" t="s">
        <v>216</v>
      </c>
      <c r="E220" s="172"/>
      <c r="F220" s="174"/>
    </row>
    <row r="221" spans="1:6" ht="15" customHeight="1" x14ac:dyDescent="0.3">
      <c r="A221" s="112" t="s">
        <v>57</v>
      </c>
      <c r="B221" s="84">
        <v>66.67</v>
      </c>
      <c r="C221" s="84">
        <v>62.56</v>
      </c>
      <c r="D221" s="84">
        <v>54.05</v>
      </c>
      <c r="E221" s="84">
        <v>76.5</v>
      </c>
      <c r="F221" s="141">
        <v>63.92</v>
      </c>
    </row>
    <row r="222" spans="1:6" x14ac:dyDescent="0.3">
      <c r="A222" s="112" t="s">
        <v>58</v>
      </c>
      <c r="B222" s="84">
        <v>66.87</v>
      </c>
      <c r="C222" s="84">
        <v>61.16</v>
      </c>
      <c r="D222" s="84">
        <v>52.85</v>
      </c>
      <c r="E222" s="84">
        <v>74.78</v>
      </c>
      <c r="F222" s="141">
        <v>69.33</v>
      </c>
    </row>
    <row r="223" spans="1:6" x14ac:dyDescent="0.3">
      <c r="A223" s="137"/>
      <c r="B223" s="85"/>
      <c r="C223" s="85"/>
      <c r="D223" s="85"/>
      <c r="E223" s="85"/>
      <c r="F223" s="142"/>
    </row>
    <row r="224" spans="1:6" x14ac:dyDescent="0.3">
      <c r="A224" s="132" t="s">
        <v>42</v>
      </c>
      <c r="B224" s="86">
        <v>66.739999999999995</v>
      </c>
      <c r="C224" s="87">
        <v>62.18</v>
      </c>
      <c r="D224" s="87">
        <v>53.6</v>
      </c>
      <c r="E224" s="87">
        <v>75.099999999999994</v>
      </c>
      <c r="F224" s="143">
        <v>66.62</v>
      </c>
    </row>
    <row r="225" spans="1:6" x14ac:dyDescent="0.3">
      <c r="A225" s="185"/>
      <c r="B225" s="188"/>
      <c r="C225" s="188"/>
      <c r="D225" s="188"/>
      <c r="E225" s="188"/>
      <c r="F225" s="189"/>
    </row>
    <row r="226" spans="1:6" x14ac:dyDescent="0.3">
      <c r="A226" s="123"/>
      <c r="B226" s="374" t="s">
        <v>215</v>
      </c>
      <c r="C226" s="374"/>
      <c r="D226" s="374"/>
      <c r="E226" s="374"/>
      <c r="F226" s="375"/>
    </row>
    <row r="227" spans="1:6" x14ac:dyDescent="0.3">
      <c r="A227" s="112" t="s">
        <v>57</v>
      </c>
      <c r="B227" s="84">
        <v>66.959999999999994</v>
      </c>
      <c r="C227" s="84">
        <v>61.67</v>
      </c>
      <c r="D227" s="84">
        <v>54.1</v>
      </c>
      <c r="E227" s="84">
        <v>77.7</v>
      </c>
      <c r="F227" s="141">
        <v>64.33</v>
      </c>
    </row>
    <row r="228" spans="1:6" x14ac:dyDescent="0.3">
      <c r="A228" s="112" t="s">
        <v>58</v>
      </c>
      <c r="B228" s="84">
        <v>67.16</v>
      </c>
      <c r="C228" s="84">
        <v>60.99</v>
      </c>
      <c r="D228" s="84">
        <v>52.86</v>
      </c>
      <c r="E228" s="84">
        <v>74.97</v>
      </c>
      <c r="F228" s="141">
        <v>69.23</v>
      </c>
    </row>
    <row r="229" spans="1:6" x14ac:dyDescent="0.3">
      <c r="A229" s="137"/>
      <c r="B229" s="85"/>
      <c r="C229" s="85"/>
      <c r="D229" s="85"/>
      <c r="E229" s="85"/>
      <c r="F229" s="142"/>
    </row>
    <row r="230" spans="1:6" x14ac:dyDescent="0.3">
      <c r="A230" s="139" t="s">
        <v>42</v>
      </c>
      <c r="B230" s="89">
        <v>67.06</v>
      </c>
      <c r="C230" s="90">
        <v>61.44</v>
      </c>
      <c r="D230" s="90">
        <v>53.62</v>
      </c>
      <c r="E230" s="90">
        <v>75.45</v>
      </c>
      <c r="F230" s="145">
        <v>67</v>
      </c>
    </row>
    <row r="231" spans="1:6" ht="15" customHeight="1" x14ac:dyDescent="0.3">
      <c r="A231" s="1" t="s">
        <v>50</v>
      </c>
    </row>
    <row r="245" spans="1:6" x14ac:dyDescent="0.3">
      <c r="A245" s="17"/>
      <c r="B245" s="180"/>
      <c r="C245" s="180"/>
      <c r="D245" s="180"/>
      <c r="E245" s="180"/>
      <c r="F245" s="180"/>
    </row>
    <row r="246" spans="1:6" ht="15.5" x14ac:dyDescent="0.3">
      <c r="A246" s="17"/>
      <c r="B246" s="181"/>
      <c r="C246" s="181"/>
      <c r="D246" s="181"/>
      <c r="E246" s="181"/>
      <c r="F246" s="181"/>
    </row>
    <row r="248" spans="1:6" x14ac:dyDescent="0.3">
      <c r="A248" s="18"/>
      <c r="B248" s="18"/>
      <c r="C248" s="18"/>
      <c r="D248" s="18"/>
      <c r="E248" s="18"/>
      <c r="F248" s="18"/>
    </row>
    <row r="249" spans="1:6" x14ac:dyDescent="0.3">
      <c r="A249" s="17"/>
      <c r="B249" s="74"/>
      <c r="C249" s="75"/>
      <c r="D249" s="2"/>
      <c r="E249" s="2"/>
      <c r="F249" s="2"/>
    </row>
    <row r="250" spans="1:6" x14ac:dyDescent="0.3">
      <c r="A250" s="182"/>
      <c r="B250" s="182"/>
      <c r="C250" s="182"/>
      <c r="D250" s="182"/>
      <c r="E250" s="182"/>
      <c r="F250" s="182"/>
    </row>
    <row r="251" spans="1:6" x14ac:dyDescent="0.3">
      <c r="A251" s="187"/>
      <c r="B251" s="187"/>
      <c r="C251" s="187"/>
      <c r="D251" s="187"/>
      <c r="E251" s="187"/>
      <c r="F251" s="187"/>
    </row>
    <row r="252" spans="1:6" x14ac:dyDescent="0.3">
      <c r="B252" s="2"/>
      <c r="C252" s="53"/>
      <c r="D252" s="2"/>
      <c r="E252" s="2"/>
      <c r="F252" s="2"/>
    </row>
    <row r="281" spans="1:1" x14ac:dyDescent="0.3">
      <c r="A281" s="102"/>
    </row>
  </sheetData>
  <mergeCells count="70">
    <mergeCell ref="B226:F226"/>
    <mergeCell ref="G163:L163"/>
    <mergeCell ref="G203:L203"/>
    <mergeCell ref="G165:L165"/>
    <mergeCell ref="A163:F163"/>
    <mergeCell ref="A165:F165"/>
    <mergeCell ref="B172:F172"/>
    <mergeCell ref="B188:F188"/>
    <mergeCell ref="A208:F208"/>
    <mergeCell ref="A209:F209"/>
    <mergeCell ref="B202:F202"/>
    <mergeCell ref="A207:F207"/>
    <mergeCell ref="B214:F214"/>
    <mergeCell ref="G207:L207"/>
    <mergeCell ref="G205:L205"/>
    <mergeCell ref="G202:L202"/>
    <mergeCell ref="B203:F203"/>
    <mergeCell ref="B204:F204"/>
    <mergeCell ref="A205:F205"/>
    <mergeCell ref="G89:L89"/>
    <mergeCell ref="G49:L49"/>
    <mergeCell ref="G130:L130"/>
    <mergeCell ref="G126:L126"/>
    <mergeCell ref="B147:F147"/>
    <mergeCell ref="G144:L144"/>
    <mergeCell ref="G161:L161"/>
    <mergeCell ref="G160:L160"/>
    <mergeCell ref="B135:F135"/>
    <mergeCell ref="B160:F160"/>
    <mergeCell ref="B161:F161"/>
    <mergeCell ref="G91:L91"/>
    <mergeCell ref="G128:L128"/>
    <mergeCell ref="B1:F1"/>
    <mergeCell ref="B2:F2"/>
    <mergeCell ref="G1:L1"/>
    <mergeCell ref="G44:L44"/>
    <mergeCell ref="A6:F6"/>
    <mergeCell ref="G6:L6"/>
    <mergeCell ref="G2:L2"/>
    <mergeCell ref="B13:F13"/>
    <mergeCell ref="B44:F44"/>
    <mergeCell ref="G8:L8"/>
    <mergeCell ref="G26:L26"/>
    <mergeCell ref="G4:L4"/>
    <mergeCell ref="G108:L108"/>
    <mergeCell ref="B98:F98"/>
    <mergeCell ref="A91:F91"/>
    <mergeCell ref="B124:F124"/>
    <mergeCell ref="A4:F4"/>
    <mergeCell ref="G86:L86"/>
    <mergeCell ref="G87:L87"/>
    <mergeCell ref="B86:F86"/>
    <mergeCell ref="G45:L45"/>
    <mergeCell ref="G47:L47"/>
    <mergeCell ref="A126:F126"/>
    <mergeCell ref="A128:F128"/>
    <mergeCell ref="G123:L123"/>
    <mergeCell ref="G124:L124"/>
    <mergeCell ref="B31:F31"/>
    <mergeCell ref="B76:F76"/>
    <mergeCell ref="A118:F118"/>
    <mergeCell ref="B112:F112"/>
    <mergeCell ref="B123:F123"/>
    <mergeCell ref="B87:F87"/>
    <mergeCell ref="B56:F56"/>
    <mergeCell ref="A89:F89"/>
    <mergeCell ref="B45:F45"/>
    <mergeCell ref="A47:F47"/>
    <mergeCell ref="A49:F49"/>
    <mergeCell ref="G93:L93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3" max="11" man="1"/>
    <brk id="85" max="13" man="1"/>
    <brk id="122" max="13" man="1"/>
    <brk id="159" max="13" man="1"/>
    <brk id="201" max="13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"/>
  <dimension ref="A1:HF60"/>
  <sheetViews>
    <sheetView showGridLines="0" view="pageBreakPreview" zoomScale="50" zoomScaleNormal="50" zoomScaleSheetLayoutView="50" workbookViewId="0">
      <selection sqref="A1:K1"/>
    </sheetView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17" t="s">
        <v>153</v>
      </c>
      <c r="B1" s="344" t="s">
        <v>241</v>
      </c>
      <c r="C1" s="344"/>
      <c r="D1" s="344"/>
      <c r="E1" s="344"/>
      <c r="F1" s="344"/>
      <c r="G1" s="344"/>
      <c r="H1" s="344"/>
      <c r="I1" s="344"/>
      <c r="J1" s="344"/>
      <c r="K1" s="344"/>
    </row>
    <row r="2" spans="1:11" ht="15.5" x14ac:dyDescent="0.3">
      <c r="A2" s="19"/>
      <c r="B2" s="378"/>
      <c r="C2" s="349"/>
      <c r="D2" s="349"/>
      <c r="E2" s="349"/>
      <c r="F2" s="349"/>
      <c r="G2" s="349"/>
      <c r="H2" s="349"/>
      <c r="I2" s="349"/>
      <c r="J2" s="349"/>
      <c r="K2" s="349"/>
    </row>
    <row r="3" spans="1:11" x14ac:dyDescent="0.3">
      <c r="B3" s="344" t="s">
        <v>173</v>
      </c>
      <c r="C3" s="344"/>
      <c r="D3" s="344"/>
      <c r="E3" s="344"/>
      <c r="F3" s="344"/>
      <c r="G3" s="344"/>
      <c r="H3" s="344"/>
      <c r="I3" s="344"/>
      <c r="J3" s="344"/>
      <c r="K3" s="344"/>
    </row>
    <row r="4" spans="1:11" ht="10.5" customHeight="1" x14ac:dyDescent="0.3">
      <c r="A4" s="19"/>
      <c r="B4" s="17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55" t="s">
        <v>213</v>
      </c>
      <c r="B5" s="356"/>
      <c r="C5" s="356"/>
      <c r="D5" s="356"/>
      <c r="E5" s="356"/>
      <c r="F5" s="356"/>
      <c r="G5" s="356"/>
      <c r="H5" s="356"/>
      <c r="I5" s="356"/>
      <c r="J5" s="356"/>
      <c r="K5" s="356"/>
    </row>
    <row r="6" spans="1:11" ht="8.25" customHeight="1" x14ac:dyDescent="0.3">
      <c r="A6" s="11"/>
      <c r="B6" s="2"/>
      <c r="C6" s="20"/>
      <c r="D6" s="20"/>
      <c r="E6" s="20"/>
      <c r="F6" s="2"/>
      <c r="G6" s="2"/>
      <c r="H6" s="2"/>
      <c r="I6" s="2"/>
      <c r="J6" s="2"/>
      <c r="K6" s="2"/>
    </row>
    <row r="7" spans="1:11" x14ac:dyDescent="0.3">
      <c r="A7" s="350" t="s">
        <v>174</v>
      </c>
      <c r="B7" s="350"/>
      <c r="C7" s="350"/>
      <c r="D7" s="350"/>
      <c r="E7" s="350"/>
      <c r="F7" s="350"/>
      <c r="G7" s="350"/>
      <c r="H7" s="350"/>
      <c r="I7" s="350"/>
      <c r="J7" s="350"/>
      <c r="K7" s="350"/>
    </row>
    <row r="8" spans="1:11" ht="6" customHeight="1" x14ac:dyDescent="0.3">
      <c r="A8" s="3"/>
      <c r="B8" s="20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45" t="s">
        <v>79</v>
      </c>
      <c r="B9" s="36"/>
      <c r="C9" s="36"/>
      <c r="D9" s="38"/>
      <c r="E9" s="36"/>
      <c r="F9" s="38"/>
      <c r="G9" s="36"/>
      <c r="H9" s="38"/>
      <c r="I9" s="36"/>
      <c r="J9" s="38"/>
      <c r="K9" s="37"/>
    </row>
    <row r="10" spans="1:11" x14ac:dyDescent="0.3">
      <c r="A10" s="346"/>
      <c r="B10" s="353" t="s">
        <v>90</v>
      </c>
      <c r="C10" s="354"/>
      <c r="D10" s="351" t="s">
        <v>234</v>
      </c>
      <c r="E10" s="352"/>
      <c r="F10" s="351" t="s">
        <v>40</v>
      </c>
      <c r="G10" s="352"/>
      <c r="H10" s="351" t="s">
        <v>41</v>
      </c>
      <c r="I10" s="352"/>
      <c r="J10" s="351" t="s">
        <v>42</v>
      </c>
      <c r="K10" s="352"/>
    </row>
    <row r="11" spans="1:11" x14ac:dyDescent="0.3">
      <c r="A11" s="346"/>
      <c r="B11" s="39" t="s">
        <v>70</v>
      </c>
      <c r="C11" s="40"/>
      <c r="D11" s="23"/>
      <c r="E11" s="40"/>
      <c r="F11" s="23"/>
      <c r="G11" s="40"/>
      <c r="H11" s="23"/>
      <c r="I11" s="23"/>
      <c r="J11" s="91"/>
      <c r="K11" s="40"/>
    </row>
    <row r="12" spans="1:11" x14ac:dyDescent="0.3">
      <c r="A12" s="346"/>
      <c r="B12" s="8" t="s">
        <v>38</v>
      </c>
      <c r="C12" s="21" t="s">
        <v>43</v>
      </c>
      <c r="D12" s="21" t="s">
        <v>38</v>
      </c>
      <c r="E12" s="21" t="s">
        <v>43</v>
      </c>
      <c r="F12" s="21" t="s">
        <v>38</v>
      </c>
      <c r="G12" s="21" t="s">
        <v>43</v>
      </c>
      <c r="H12" s="21" t="s">
        <v>38</v>
      </c>
      <c r="I12" s="21" t="s">
        <v>43</v>
      </c>
      <c r="J12" s="21" t="s">
        <v>38</v>
      </c>
      <c r="K12" s="21" t="s">
        <v>43</v>
      </c>
    </row>
    <row r="13" spans="1:11" x14ac:dyDescent="0.3">
      <c r="A13" s="347"/>
      <c r="B13" s="40"/>
      <c r="C13" s="41" t="s">
        <v>39</v>
      </c>
      <c r="D13" s="22"/>
      <c r="E13" s="41" t="s">
        <v>39</v>
      </c>
      <c r="F13" s="22"/>
      <c r="G13" s="41" t="s">
        <v>39</v>
      </c>
      <c r="H13" s="22"/>
      <c r="I13" s="41" t="s">
        <v>39</v>
      </c>
      <c r="J13" s="22"/>
      <c r="K13" s="41" t="s">
        <v>39</v>
      </c>
    </row>
    <row r="14" spans="1:11" x14ac:dyDescent="0.3">
      <c r="A14" s="105"/>
      <c r="B14" s="172"/>
      <c r="C14" s="106"/>
      <c r="D14" s="172"/>
      <c r="E14" s="106"/>
      <c r="F14" s="172"/>
      <c r="G14" s="106"/>
      <c r="H14" s="172"/>
      <c r="I14" s="106"/>
      <c r="J14" s="172"/>
      <c r="K14" s="106"/>
    </row>
    <row r="15" spans="1:11" x14ac:dyDescent="0.3">
      <c r="A15" s="43" t="s">
        <v>176</v>
      </c>
      <c r="B15" s="10"/>
      <c r="C15" s="9"/>
      <c r="D15" s="10"/>
      <c r="E15" s="9"/>
      <c r="F15" s="10"/>
      <c r="G15" s="9"/>
      <c r="H15" s="10"/>
      <c r="I15" s="9"/>
      <c r="J15" s="10"/>
      <c r="K15" s="9"/>
    </row>
    <row r="16" spans="1:11" x14ac:dyDescent="0.3">
      <c r="A16" s="42"/>
      <c r="B16" s="10"/>
      <c r="C16" s="9"/>
      <c r="D16" s="10"/>
      <c r="E16" s="9"/>
      <c r="F16" s="10"/>
      <c r="G16" s="9"/>
      <c r="H16" s="10"/>
      <c r="I16" s="9"/>
      <c r="J16" s="10"/>
      <c r="K16" s="9"/>
    </row>
    <row r="17" spans="1:214" x14ac:dyDescent="0.3">
      <c r="A17" s="42" t="s">
        <v>44</v>
      </c>
      <c r="B17" s="25">
        <v>7140</v>
      </c>
      <c r="C17" s="24">
        <v>1100</v>
      </c>
      <c r="D17" s="25">
        <v>18049</v>
      </c>
      <c r="E17" s="24">
        <v>1981</v>
      </c>
      <c r="F17" s="25">
        <v>8691</v>
      </c>
      <c r="G17" s="24">
        <v>740</v>
      </c>
      <c r="H17" s="25">
        <v>31927</v>
      </c>
      <c r="I17" s="24">
        <v>720</v>
      </c>
      <c r="J17" s="25">
        <v>65807</v>
      </c>
      <c r="K17" s="24">
        <v>1109</v>
      </c>
    </row>
    <row r="18" spans="1:214" x14ac:dyDescent="0.3">
      <c r="A18" s="42" t="s">
        <v>45</v>
      </c>
      <c r="B18" s="25">
        <v>3254</v>
      </c>
      <c r="C18" s="24">
        <v>880</v>
      </c>
      <c r="D18" s="25">
        <v>44843</v>
      </c>
      <c r="E18" s="24">
        <v>1901</v>
      </c>
      <c r="F18" s="25">
        <v>9261</v>
      </c>
      <c r="G18" s="24">
        <v>721</v>
      </c>
      <c r="H18" s="25">
        <v>28056</v>
      </c>
      <c r="I18" s="24">
        <v>717</v>
      </c>
      <c r="J18" s="25">
        <v>85414</v>
      </c>
      <c r="K18" s="24">
        <v>1345</v>
      </c>
    </row>
    <row r="19" spans="1:214" x14ac:dyDescent="0.3">
      <c r="A19" s="42" t="s">
        <v>46</v>
      </c>
      <c r="B19" s="25">
        <v>13188</v>
      </c>
      <c r="C19" s="24">
        <v>991</v>
      </c>
      <c r="D19" s="25">
        <v>34222</v>
      </c>
      <c r="E19" s="24">
        <v>2148</v>
      </c>
      <c r="F19" s="25">
        <v>7424</v>
      </c>
      <c r="G19" s="24">
        <v>730</v>
      </c>
      <c r="H19" s="25">
        <v>26527</v>
      </c>
      <c r="I19" s="24">
        <v>727</v>
      </c>
      <c r="J19" s="25">
        <v>81361</v>
      </c>
      <c r="K19" s="24">
        <v>1368</v>
      </c>
    </row>
    <row r="20" spans="1:214" x14ac:dyDescent="0.3">
      <c r="A20" s="42" t="s">
        <v>47</v>
      </c>
      <c r="B20" s="25">
        <v>13913</v>
      </c>
      <c r="C20" s="24">
        <v>939</v>
      </c>
      <c r="D20" s="25">
        <v>29572</v>
      </c>
      <c r="E20" s="24">
        <v>2082</v>
      </c>
      <c r="F20" s="25">
        <v>9001</v>
      </c>
      <c r="G20" s="24">
        <v>718</v>
      </c>
      <c r="H20" s="25">
        <v>25584</v>
      </c>
      <c r="I20" s="24">
        <v>740</v>
      </c>
      <c r="J20" s="25">
        <v>78070</v>
      </c>
      <c r="K20" s="24">
        <v>1281</v>
      </c>
    </row>
    <row r="21" spans="1:214" x14ac:dyDescent="0.3">
      <c r="A21" s="42"/>
      <c r="B21" s="25"/>
      <c r="C21" s="24"/>
      <c r="D21" s="25"/>
      <c r="E21" s="24"/>
      <c r="F21" s="25"/>
      <c r="G21" s="24"/>
      <c r="H21" s="25"/>
      <c r="I21" s="24"/>
      <c r="J21" s="25"/>
      <c r="K21" s="24"/>
    </row>
    <row r="22" spans="1:214" s="47" customFormat="1" x14ac:dyDescent="0.3">
      <c r="A22" s="44" t="s">
        <v>48</v>
      </c>
      <c r="B22" s="93">
        <v>37495</v>
      </c>
      <c r="C22" s="94">
        <v>983</v>
      </c>
      <c r="D22" s="93">
        <v>126686</v>
      </c>
      <c r="E22" s="94">
        <v>2021</v>
      </c>
      <c r="F22" s="93">
        <v>34377</v>
      </c>
      <c r="G22" s="94">
        <v>727</v>
      </c>
      <c r="H22" s="93">
        <v>112094</v>
      </c>
      <c r="I22" s="94">
        <v>725</v>
      </c>
      <c r="J22" s="93">
        <v>310652</v>
      </c>
      <c r="K22" s="94">
        <v>1285</v>
      </c>
    </row>
    <row r="23" spans="1:214" x14ac:dyDescent="0.3">
      <c r="A23" s="42"/>
      <c r="B23" s="25"/>
      <c r="C23" s="24"/>
      <c r="D23" s="25"/>
      <c r="E23" s="24"/>
      <c r="F23" s="25"/>
      <c r="G23" s="24"/>
      <c r="H23" s="25"/>
      <c r="I23" s="24"/>
      <c r="J23" s="25"/>
      <c r="K23" s="24"/>
    </row>
    <row r="24" spans="1:214" x14ac:dyDescent="0.3">
      <c r="A24" s="43" t="s">
        <v>244</v>
      </c>
      <c r="B24" s="25"/>
      <c r="C24" s="24"/>
      <c r="D24" s="25"/>
      <c r="E24" s="24"/>
      <c r="F24" s="25"/>
      <c r="G24" s="24"/>
      <c r="H24" s="25"/>
      <c r="I24" s="24"/>
      <c r="J24" s="25"/>
      <c r="K24" s="24"/>
    </row>
    <row r="25" spans="1:214" x14ac:dyDescent="0.3">
      <c r="A25" s="42"/>
      <c r="B25" s="25"/>
      <c r="C25" s="24"/>
      <c r="D25" s="25"/>
      <c r="E25" s="24"/>
      <c r="F25" s="25"/>
      <c r="G25" s="24"/>
      <c r="H25" s="25"/>
      <c r="I25" s="24"/>
      <c r="J25" s="25"/>
      <c r="K25" s="24"/>
    </row>
    <row r="26" spans="1:214" x14ac:dyDescent="0.3">
      <c r="A26" s="42" t="s">
        <v>44</v>
      </c>
      <c r="B26" s="25">
        <v>18857</v>
      </c>
      <c r="C26" s="24">
        <v>999</v>
      </c>
      <c r="D26" s="25">
        <v>36425</v>
      </c>
      <c r="E26" s="24">
        <v>2101</v>
      </c>
      <c r="F26" s="25">
        <v>7696</v>
      </c>
      <c r="G26" s="24">
        <v>735</v>
      </c>
      <c r="H26" s="25">
        <v>28178</v>
      </c>
      <c r="I26" s="24">
        <v>750</v>
      </c>
      <c r="J26" s="25">
        <v>91156</v>
      </c>
      <c r="K26" s="24">
        <v>1340</v>
      </c>
    </row>
    <row r="27" spans="1:214" x14ac:dyDescent="0.3">
      <c r="A27" s="42" t="s">
        <v>45</v>
      </c>
      <c r="B27" s="25">
        <v>16993</v>
      </c>
      <c r="C27" s="24">
        <v>1026</v>
      </c>
      <c r="D27" s="25">
        <v>25920</v>
      </c>
      <c r="E27" s="24">
        <v>2072</v>
      </c>
      <c r="F27" s="25">
        <v>4155</v>
      </c>
      <c r="G27" s="24">
        <v>736</v>
      </c>
      <c r="H27" s="25">
        <v>33018</v>
      </c>
      <c r="I27" s="24">
        <v>792</v>
      </c>
      <c r="J27" s="25">
        <v>80086</v>
      </c>
      <c r="K27" s="24">
        <v>1253</v>
      </c>
    </row>
    <row r="28" spans="1:214" x14ac:dyDescent="0.3">
      <c r="A28" s="42" t="s">
        <v>46</v>
      </c>
      <c r="B28" s="25">
        <v>15565</v>
      </c>
      <c r="C28" s="24">
        <v>1032</v>
      </c>
      <c r="D28" s="25">
        <v>26933</v>
      </c>
      <c r="E28" s="24">
        <v>2038</v>
      </c>
      <c r="F28" s="25">
        <v>4530</v>
      </c>
      <c r="G28" s="24">
        <v>737</v>
      </c>
      <c r="H28" s="25">
        <v>20311</v>
      </c>
      <c r="I28" s="24">
        <v>775</v>
      </c>
      <c r="J28" s="25">
        <v>67339</v>
      </c>
      <c r="K28" s="24">
        <v>1337</v>
      </c>
    </row>
    <row r="29" spans="1:214" x14ac:dyDescent="0.3">
      <c r="A29" s="42" t="s">
        <v>47</v>
      </c>
      <c r="B29" s="25">
        <v>0</v>
      </c>
      <c r="C29" s="24">
        <v>0</v>
      </c>
      <c r="D29" s="25">
        <v>0</v>
      </c>
      <c r="E29" s="24">
        <v>0</v>
      </c>
      <c r="F29" s="25">
        <v>0</v>
      </c>
      <c r="G29" s="24">
        <v>0</v>
      </c>
      <c r="H29" s="25">
        <v>0</v>
      </c>
      <c r="I29" s="24">
        <v>0</v>
      </c>
      <c r="J29" s="25">
        <v>0</v>
      </c>
      <c r="K29" s="24">
        <v>0</v>
      </c>
    </row>
    <row r="30" spans="1:214" x14ac:dyDescent="0.3">
      <c r="A30" s="42"/>
      <c r="B30" s="25"/>
      <c r="C30" s="24"/>
      <c r="D30" s="25"/>
      <c r="E30" s="24"/>
      <c r="F30" s="25"/>
      <c r="G30" s="24"/>
      <c r="H30" s="25"/>
      <c r="I30" s="24"/>
      <c r="J30" s="25"/>
      <c r="K30" s="24"/>
    </row>
    <row r="31" spans="1:214" s="5" customFormat="1" x14ac:dyDescent="0.3">
      <c r="A31" s="48" t="s">
        <v>48</v>
      </c>
      <c r="B31" s="93">
        <v>51415</v>
      </c>
      <c r="C31" s="94">
        <v>1017</v>
      </c>
      <c r="D31" s="93">
        <v>89278</v>
      </c>
      <c r="E31" s="94">
        <v>2074</v>
      </c>
      <c r="F31" s="93">
        <v>16381</v>
      </c>
      <c r="G31" s="94">
        <v>736</v>
      </c>
      <c r="H31" s="93">
        <v>81507</v>
      </c>
      <c r="I31" s="94">
        <v>773</v>
      </c>
      <c r="J31" s="93">
        <v>238581</v>
      </c>
      <c r="K31" s="94">
        <v>1310</v>
      </c>
    </row>
    <row r="32" spans="1:214" s="33" customFormat="1" x14ac:dyDescent="0.3">
      <c r="A32" s="348" t="s">
        <v>163</v>
      </c>
      <c r="B32" s="348"/>
      <c r="C32" s="348"/>
      <c r="D32" s="348"/>
      <c r="E32" s="348"/>
      <c r="F32" s="348"/>
      <c r="G32" s="348"/>
      <c r="H32" s="348"/>
      <c r="I32" s="348"/>
      <c r="J32" s="348"/>
      <c r="K32" s="348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49" t="s">
        <v>50</v>
      </c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3:K3"/>
    <mergeCell ref="B1:K1"/>
    <mergeCell ref="B2:K2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"/>
  <dimension ref="A1:L281"/>
  <sheetViews>
    <sheetView showGridLines="0" view="pageBreakPreview" zoomScale="50" zoomScaleNormal="50" zoomScaleSheetLayoutView="50" workbookViewId="0">
      <selection sqref="A1:G1"/>
    </sheetView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17" t="s">
        <v>144</v>
      </c>
      <c r="B1" s="344" t="s">
        <v>245</v>
      </c>
      <c r="C1" s="344"/>
      <c r="D1" s="344"/>
      <c r="E1" s="344"/>
      <c r="F1" s="344"/>
      <c r="G1" s="344" t="s">
        <v>245</v>
      </c>
      <c r="H1" s="344"/>
      <c r="I1" s="344"/>
      <c r="J1" s="344"/>
      <c r="K1" s="344"/>
      <c r="L1" s="344"/>
    </row>
    <row r="2" spans="1:12" ht="15.65" customHeight="1" x14ac:dyDescent="0.35">
      <c r="A2" s="17"/>
      <c r="B2" s="368"/>
      <c r="C2" s="368"/>
      <c r="D2" s="368"/>
      <c r="E2" s="368"/>
      <c r="F2" s="368"/>
      <c r="G2" s="359"/>
      <c r="H2" s="359"/>
      <c r="I2" s="359"/>
      <c r="J2" s="359"/>
      <c r="K2" s="359"/>
      <c r="L2" s="359"/>
    </row>
    <row r="4" spans="1:12" ht="15" customHeight="1" x14ac:dyDescent="0.3">
      <c r="A4" s="357" t="s">
        <v>72</v>
      </c>
      <c r="B4" s="357"/>
      <c r="C4" s="357"/>
      <c r="D4" s="357"/>
      <c r="E4" s="357"/>
      <c r="F4" s="357"/>
      <c r="G4" s="369" t="s">
        <v>125</v>
      </c>
      <c r="H4" s="369"/>
      <c r="I4" s="369"/>
      <c r="J4" s="369"/>
      <c r="K4" s="369"/>
      <c r="L4" s="369"/>
    </row>
    <row r="5" spans="1:12" x14ac:dyDescent="0.3">
      <c r="A5" s="17"/>
      <c r="B5" s="18"/>
      <c r="C5" s="18"/>
      <c r="D5" s="18"/>
      <c r="E5" s="18"/>
      <c r="F5" s="18"/>
    </row>
    <row r="6" spans="1:12" x14ac:dyDescent="0.3">
      <c r="A6" s="358" t="s">
        <v>213</v>
      </c>
      <c r="B6" s="358"/>
      <c r="C6" s="358"/>
      <c r="D6" s="358"/>
      <c r="E6" s="358"/>
      <c r="F6" s="358"/>
      <c r="G6" s="355" t="s">
        <v>213</v>
      </c>
      <c r="H6" s="355"/>
      <c r="I6" s="355"/>
      <c r="J6" s="355"/>
      <c r="K6" s="355"/>
      <c r="L6" s="355"/>
    </row>
    <row r="7" spans="1:12" x14ac:dyDescent="0.3">
      <c r="A7" s="17"/>
      <c r="B7" s="52"/>
      <c r="C7" s="53"/>
      <c r="D7" s="54"/>
      <c r="E7" s="51"/>
      <c r="F7" s="2"/>
    </row>
    <row r="8" spans="1:12" x14ac:dyDescent="0.3">
      <c r="B8" s="2"/>
      <c r="C8" s="53"/>
      <c r="D8" s="2"/>
      <c r="E8" s="2"/>
      <c r="F8" s="2"/>
      <c r="G8" s="370" t="s">
        <v>215</v>
      </c>
      <c r="H8" s="370"/>
      <c r="I8" s="370"/>
      <c r="J8" s="370"/>
      <c r="K8" s="370"/>
      <c r="L8" s="370"/>
    </row>
    <row r="9" spans="1:12" x14ac:dyDescent="0.3">
      <c r="A9" s="92"/>
      <c r="B9" s="55"/>
      <c r="C9" s="56"/>
      <c r="D9" s="56"/>
      <c r="E9" s="56"/>
      <c r="F9" s="55"/>
    </row>
    <row r="10" spans="1:12" x14ac:dyDescent="0.3">
      <c r="A10" s="104" t="s">
        <v>49</v>
      </c>
      <c r="B10" s="14" t="s">
        <v>61</v>
      </c>
      <c r="C10" s="13" t="s">
        <v>234</v>
      </c>
      <c r="D10" s="14" t="s">
        <v>40</v>
      </c>
      <c r="E10" s="14" t="s">
        <v>41</v>
      </c>
      <c r="F10" s="107" t="s">
        <v>42</v>
      </c>
    </row>
    <row r="11" spans="1:12" x14ac:dyDescent="0.3">
      <c r="A11" s="108" t="s">
        <v>51</v>
      </c>
      <c r="B11" s="57" t="s">
        <v>62</v>
      </c>
      <c r="C11" s="58"/>
      <c r="D11" s="58"/>
      <c r="E11" s="58"/>
      <c r="F11" s="109"/>
    </row>
    <row r="12" spans="1:12" x14ac:dyDescent="0.3">
      <c r="A12" s="110"/>
      <c r="B12" s="172"/>
      <c r="C12" s="3"/>
      <c r="D12" s="172"/>
      <c r="E12" s="172"/>
      <c r="F12" s="111"/>
    </row>
    <row r="13" spans="1:12" x14ac:dyDescent="0.3">
      <c r="A13" s="42"/>
      <c r="B13" s="360" t="s">
        <v>180</v>
      </c>
      <c r="C13" s="360"/>
      <c r="D13" s="360"/>
      <c r="E13" s="360"/>
      <c r="F13" s="361"/>
    </row>
    <row r="14" spans="1:12" x14ac:dyDescent="0.3">
      <c r="A14" s="112" t="s">
        <v>71</v>
      </c>
      <c r="B14" s="61">
        <v>15</v>
      </c>
      <c r="C14" s="61">
        <v>98</v>
      </c>
      <c r="D14" s="61">
        <v>17345</v>
      </c>
      <c r="E14" s="61">
        <v>8003</v>
      </c>
      <c r="F14" s="113">
        <v>25461</v>
      </c>
    </row>
    <row r="15" spans="1:12" x14ac:dyDescent="0.3">
      <c r="A15" s="112" t="s">
        <v>54</v>
      </c>
      <c r="B15" s="61">
        <v>716</v>
      </c>
      <c r="C15" s="61">
        <v>33079</v>
      </c>
      <c r="D15" s="61">
        <v>9423</v>
      </c>
      <c r="E15" s="61">
        <v>5135</v>
      </c>
      <c r="F15" s="113">
        <v>48353</v>
      </c>
    </row>
    <row r="16" spans="1:12" x14ac:dyDescent="0.3">
      <c r="A16" s="112" t="s">
        <v>52</v>
      </c>
      <c r="B16" s="61">
        <v>4066</v>
      </c>
      <c r="C16" s="61">
        <v>79208</v>
      </c>
      <c r="D16" s="61">
        <v>6543</v>
      </c>
      <c r="E16" s="61">
        <v>7204</v>
      </c>
      <c r="F16" s="113">
        <v>97021</v>
      </c>
    </row>
    <row r="17" spans="1:12" x14ac:dyDescent="0.3">
      <c r="A17" s="112" t="s">
        <v>168</v>
      </c>
      <c r="B17" s="61">
        <v>27643</v>
      </c>
      <c r="C17" s="61">
        <v>14296</v>
      </c>
      <c r="D17" s="61">
        <v>956</v>
      </c>
      <c r="E17" s="61">
        <v>5685</v>
      </c>
      <c r="F17" s="113">
        <v>48580</v>
      </c>
    </row>
    <row r="18" spans="1:12" x14ac:dyDescent="0.3">
      <c r="A18" s="112" t="s">
        <v>169</v>
      </c>
      <c r="B18" s="61">
        <v>5055</v>
      </c>
      <c r="C18" s="61">
        <v>5</v>
      </c>
      <c r="D18" s="61">
        <v>110</v>
      </c>
      <c r="E18" s="61">
        <v>86067</v>
      </c>
      <c r="F18" s="28">
        <v>91237</v>
      </c>
    </row>
    <row r="19" spans="1:12" s="4" customFormat="1" x14ac:dyDescent="0.3">
      <c r="A19" s="114" t="s">
        <v>42</v>
      </c>
      <c r="B19" s="62">
        <v>37495</v>
      </c>
      <c r="C19" s="62">
        <v>126686</v>
      </c>
      <c r="D19" s="62">
        <v>34377</v>
      </c>
      <c r="E19" s="62">
        <v>112094</v>
      </c>
      <c r="F19" s="115">
        <v>310652</v>
      </c>
    </row>
    <row r="20" spans="1:12" s="50" customFormat="1" x14ac:dyDescent="0.25">
      <c r="A20" s="116" t="s">
        <v>128</v>
      </c>
      <c r="B20" s="63">
        <v>66.91</v>
      </c>
      <c r="C20" s="64">
        <v>61.98</v>
      </c>
      <c r="D20" s="64">
        <v>53.57</v>
      </c>
      <c r="E20" s="64">
        <v>75.040000000000006</v>
      </c>
      <c r="F20" s="64">
        <v>66.36</v>
      </c>
      <c r="L20" s="95"/>
    </row>
    <row r="21" spans="1:12" s="65" customFormat="1" x14ac:dyDescent="0.3"/>
    <row r="22" spans="1:12" s="67" customFormat="1" x14ac:dyDescent="0.3">
      <c r="A22" s="42"/>
      <c r="B22" s="177"/>
      <c r="C22" s="179" t="s">
        <v>208</v>
      </c>
      <c r="D22" s="177" t="s">
        <v>216</v>
      </c>
      <c r="E22" s="177"/>
      <c r="F22" s="178"/>
    </row>
    <row r="23" spans="1:12" s="67" customFormat="1" x14ac:dyDescent="0.3">
      <c r="A23" s="112" t="s">
        <v>71</v>
      </c>
      <c r="B23" s="61">
        <v>11</v>
      </c>
      <c r="C23" s="61">
        <v>78</v>
      </c>
      <c r="D23" s="61">
        <v>12797</v>
      </c>
      <c r="E23" s="61">
        <v>6112</v>
      </c>
      <c r="F23" s="113">
        <v>18998</v>
      </c>
    </row>
    <row r="24" spans="1:12" s="67" customFormat="1" x14ac:dyDescent="0.3">
      <c r="A24" s="112" t="s">
        <v>54</v>
      </c>
      <c r="B24" s="61">
        <v>571</v>
      </c>
      <c r="C24" s="61">
        <v>23518</v>
      </c>
      <c r="D24" s="61">
        <v>6953</v>
      </c>
      <c r="E24" s="61">
        <v>3956</v>
      </c>
      <c r="F24" s="113">
        <v>34998</v>
      </c>
    </row>
    <row r="25" spans="1:12" s="67" customFormat="1" x14ac:dyDescent="0.3">
      <c r="A25" s="112" t="s">
        <v>52</v>
      </c>
      <c r="B25" s="61">
        <v>3215</v>
      </c>
      <c r="C25" s="61">
        <v>61507</v>
      </c>
      <c r="D25" s="61">
        <v>4877</v>
      </c>
      <c r="E25" s="61">
        <v>5514</v>
      </c>
      <c r="F25" s="113">
        <v>75113</v>
      </c>
    </row>
    <row r="26" spans="1:12" s="67" customFormat="1" x14ac:dyDescent="0.3">
      <c r="A26" s="112" t="s">
        <v>168</v>
      </c>
      <c r="B26" s="61">
        <v>16070</v>
      </c>
      <c r="C26" s="61">
        <v>12007</v>
      </c>
      <c r="D26" s="61">
        <v>667</v>
      </c>
      <c r="E26" s="61">
        <v>4347</v>
      </c>
      <c r="F26" s="113">
        <v>33091</v>
      </c>
      <c r="G26" s="370" t="s">
        <v>216</v>
      </c>
      <c r="H26" s="370"/>
      <c r="I26" s="370"/>
      <c r="J26" s="370"/>
      <c r="K26" s="370"/>
      <c r="L26" s="370"/>
    </row>
    <row r="27" spans="1:12" s="47" customFormat="1" x14ac:dyDescent="0.3">
      <c r="A27" s="112" t="s">
        <v>169</v>
      </c>
      <c r="B27" s="61">
        <v>3715</v>
      </c>
      <c r="C27" s="61">
        <v>4</v>
      </c>
      <c r="D27" s="61">
        <v>82</v>
      </c>
      <c r="E27" s="61">
        <v>66581</v>
      </c>
      <c r="F27" s="28">
        <v>70382</v>
      </c>
    </row>
    <row r="28" spans="1:12" s="50" customFormat="1" x14ac:dyDescent="0.3">
      <c r="A28" s="114" t="s">
        <v>42</v>
      </c>
      <c r="B28" s="62">
        <v>23582</v>
      </c>
      <c r="C28" s="62">
        <v>97114</v>
      </c>
      <c r="D28" s="62">
        <v>25376</v>
      </c>
      <c r="E28" s="62">
        <v>86510</v>
      </c>
      <c r="F28" s="115">
        <v>232582</v>
      </c>
    </row>
    <row r="29" spans="1:12" x14ac:dyDescent="0.3">
      <c r="A29" s="116" t="s">
        <v>128</v>
      </c>
      <c r="B29" s="63">
        <v>66.81</v>
      </c>
      <c r="C29" s="64">
        <v>62.14</v>
      </c>
      <c r="D29" s="64">
        <v>53.57</v>
      </c>
      <c r="E29" s="64">
        <v>75.069999999999993</v>
      </c>
      <c r="F29" s="64">
        <v>66.489999999999995</v>
      </c>
      <c r="H29" s="7"/>
    </row>
    <row r="30" spans="1:12" x14ac:dyDescent="0.3">
      <c r="L30" s="6"/>
    </row>
    <row r="31" spans="1:12" x14ac:dyDescent="0.3">
      <c r="A31" s="42"/>
      <c r="B31" s="360" t="s">
        <v>215</v>
      </c>
      <c r="C31" s="360"/>
      <c r="D31" s="360"/>
      <c r="E31" s="360"/>
      <c r="F31" s="361"/>
    </row>
    <row r="32" spans="1:12" x14ac:dyDescent="0.3">
      <c r="A32" s="112" t="s">
        <v>71</v>
      </c>
      <c r="B32" s="69">
        <v>12</v>
      </c>
      <c r="C32" s="69">
        <v>73</v>
      </c>
      <c r="D32" s="69">
        <v>8234</v>
      </c>
      <c r="E32" s="69">
        <v>4858</v>
      </c>
      <c r="F32" s="117">
        <v>13177</v>
      </c>
    </row>
    <row r="33" spans="1:12" x14ac:dyDescent="0.3">
      <c r="A33" s="112" t="s">
        <v>54</v>
      </c>
      <c r="B33" s="69">
        <v>329</v>
      </c>
      <c r="C33" s="69">
        <v>28374</v>
      </c>
      <c r="D33" s="69">
        <v>4410</v>
      </c>
      <c r="E33" s="69">
        <v>3551</v>
      </c>
      <c r="F33" s="117">
        <v>36664</v>
      </c>
    </row>
    <row r="34" spans="1:12" x14ac:dyDescent="0.3">
      <c r="A34" s="112" t="s">
        <v>52</v>
      </c>
      <c r="B34" s="69">
        <v>2093</v>
      </c>
      <c r="C34" s="69">
        <v>54562</v>
      </c>
      <c r="D34" s="69">
        <v>3096</v>
      </c>
      <c r="E34" s="69">
        <v>5401</v>
      </c>
      <c r="F34" s="117">
        <v>65152</v>
      </c>
    </row>
    <row r="35" spans="1:12" s="47" customFormat="1" x14ac:dyDescent="0.3">
      <c r="A35" s="112" t="s">
        <v>168</v>
      </c>
      <c r="B35" s="69">
        <v>45276</v>
      </c>
      <c r="C35" s="69">
        <v>6268</v>
      </c>
      <c r="D35" s="69">
        <v>598</v>
      </c>
      <c r="E35" s="69">
        <v>4306</v>
      </c>
      <c r="F35" s="117">
        <v>56448</v>
      </c>
    </row>
    <row r="36" spans="1:12" s="50" customFormat="1" x14ac:dyDescent="0.3">
      <c r="A36" s="112" t="s">
        <v>169</v>
      </c>
      <c r="B36" s="69">
        <v>3705</v>
      </c>
      <c r="C36" s="69">
        <v>1</v>
      </c>
      <c r="D36" s="69">
        <v>43</v>
      </c>
      <c r="E36" s="69">
        <v>63391</v>
      </c>
      <c r="F36" s="117">
        <v>67140</v>
      </c>
    </row>
    <row r="37" spans="1:12" s="4" customFormat="1" x14ac:dyDescent="0.3">
      <c r="A37" s="114" t="s">
        <v>42</v>
      </c>
      <c r="B37" s="68">
        <v>51415</v>
      </c>
      <c r="C37" s="68">
        <v>89278</v>
      </c>
      <c r="D37" s="68">
        <v>16381</v>
      </c>
      <c r="E37" s="68">
        <v>81507</v>
      </c>
      <c r="F37" s="46">
        <v>238581</v>
      </c>
    </row>
    <row r="38" spans="1:12" x14ac:dyDescent="0.3">
      <c r="A38" s="116" t="s">
        <v>128</v>
      </c>
      <c r="B38" s="63">
        <v>67.099999999999994</v>
      </c>
      <c r="C38" s="64">
        <v>61.39</v>
      </c>
      <c r="D38" s="64">
        <v>53.59</v>
      </c>
      <c r="E38" s="64">
        <v>75.41</v>
      </c>
      <c r="F38" s="64">
        <v>66.87</v>
      </c>
    </row>
    <row r="39" spans="1:12" x14ac:dyDescent="0.3">
      <c r="A39" s="118"/>
      <c r="B39" s="119"/>
      <c r="C39" s="119"/>
      <c r="D39" s="119"/>
      <c r="E39" s="119"/>
      <c r="F39" s="120"/>
    </row>
    <row r="40" spans="1:12" x14ac:dyDescent="0.3">
      <c r="A40" s="70" t="s">
        <v>78</v>
      </c>
      <c r="B40" s="66"/>
      <c r="C40" s="66"/>
      <c r="D40" s="66"/>
      <c r="E40" s="66"/>
      <c r="F40" s="66"/>
    </row>
    <row r="41" spans="1:12" x14ac:dyDescent="0.3">
      <c r="A41" s="1" t="s">
        <v>50</v>
      </c>
    </row>
    <row r="43" spans="1:12" x14ac:dyDescent="0.3">
      <c r="A43" s="47"/>
      <c r="B43" s="47"/>
      <c r="C43" s="47"/>
      <c r="D43" s="47"/>
      <c r="E43" s="47"/>
      <c r="F43" s="47"/>
    </row>
    <row r="44" spans="1:12" x14ac:dyDescent="0.3">
      <c r="A44" s="17" t="s">
        <v>145</v>
      </c>
      <c r="B44" s="344" t="s">
        <v>245</v>
      </c>
      <c r="C44" s="344"/>
      <c r="D44" s="344"/>
      <c r="E44" s="344"/>
      <c r="F44" s="344"/>
      <c r="G44" s="344" t="s">
        <v>245</v>
      </c>
      <c r="H44" s="344"/>
      <c r="I44" s="344"/>
      <c r="J44" s="344"/>
      <c r="K44" s="344"/>
      <c r="L44" s="344"/>
    </row>
    <row r="45" spans="1:12" ht="15.5" x14ac:dyDescent="0.35">
      <c r="A45" s="17"/>
      <c r="B45" s="368"/>
      <c r="C45" s="368"/>
      <c r="D45" s="368"/>
      <c r="E45" s="368"/>
      <c r="F45" s="368"/>
      <c r="G45" s="359"/>
      <c r="H45" s="359"/>
      <c r="I45" s="359"/>
      <c r="J45" s="359"/>
      <c r="K45" s="359"/>
      <c r="L45" s="359"/>
    </row>
    <row r="47" spans="1:12" x14ac:dyDescent="0.3">
      <c r="A47" s="357" t="s">
        <v>10</v>
      </c>
      <c r="B47" s="357"/>
      <c r="C47" s="357"/>
      <c r="D47" s="357"/>
      <c r="E47" s="357"/>
      <c r="F47" s="357"/>
      <c r="G47" s="373" t="s">
        <v>127</v>
      </c>
      <c r="H47" s="373"/>
      <c r="I47" s="373"/>
      <c r="J47" s="373"/>
      <c r="K47" s="373"/>
      <c r="L47" s="373"/>
    </row>
    <row r="48" spans="1:12" x14ac:dyDescent="0.3">
      <c r="A48" s="18"/>
      <c r="B48" s="18"/>
      <c r="C48" s="18"/>
      <c r="D48" s="18"/>
      <c r="E48" s="18"/>
      <c r="F48" s="18"/>
      <c r="G48" s="100"/>
      <c r="H48" s="100"/>
      <c r="I48" s="100"/>
      <c r="J48" s="100"/>
      <c r="K48" s="100"/>
      <c r="L48" s="100"/>
    </row>
    <row r="49" spans="1:12" x14ac:dyDescent="0.3">
      <c r="A49" s="358" t="s">
        <v>213</v>
      </c>
      <c r="B49" s="358"/>
      <c r="C49" s="358"/>
      <c r="D49" s="358"/>
      <c r="E49" s="358"/>
      <c r="F49" s="358"/>
      <c r="G49" s="355" t="s">
        <v>213</v>
      </c>
      <c r="H49" s="355"/>
      <c r="I49" s="355"/>
      <c r="J49" s="355"/>
      <c r="K49" s="355"/>
      <c r="L49" s="355"/>
    </row>
    <row r="50" spans="1:12" x14ac:dyDescent="0.3">
      <c r="A50" s="17"/>
      <c r="B50" s="52"/>
      <c r="C50" s="52"/>
      <c r="D50" s="52"/>
      <c r="E50" s="51"/>
      <c r="F50" s="2"/>
    </row>
    <row r="51" spans="1:12" x14ac:dyDescent="0.3">
      <c r="A51" s="32"/>
      <c r="B51" s="2"/>
      <c r="C51" s="71"/>
      <c r="D51" s="2"/>
      <c r="E51" s="2"/>
      <c r="F51" s="2"/>
    </row>
    <row r="52" spans="1:12" ht="15" customHeight="1" x14ac:dyDescent="0.3">
      <c r="A52" s="103" t="s">
        <v>53</v>
      </c>
      <c r="B52" s="55"/>
      <c r="C52" s="56"/>
      <c r="D52" s="56"/>
      <c r="E52" s="56"/>
      <c r="F52" s="55"/>
    </row>
    <row r="53" spans="1:12" x14ac:dyDescent="0.3">
      <c r="A53" s="121" t="s">
        <v>129</v>
      </c>
      <c r="B53" s="14" t="s">
        <v>61</v>
      </c>
      <c r="C53" s="13" t="s">
        <v>234</v>
      </c>
      <c r="D53" s="14" t="s">
        <v>40</v>
      </c>
      <c r="E53" s="14" t="s">
        <v>41</v>
      </c>
      <c r="F53" s="107" t="s">
        <v>42</v>
      </c>
    </row>
    <row r="54" spans="1:12" x14ac:dyDescent="0.3">
      <c r="A54" s="122" t="s">
        <v>130</v>
      </c>
      <c r="B54" s="57" t="s">
        <v>62</v>
      </c>
      <c r="C54" s="58"/>
      <c r="D54" s="58"/>
      <c r="E54" s="58"/>
      <c r="F54" s="109"/>
    </row>
    <row r="55" spans="1:12" x14ac:dyDescent="0.3">
      <c r="A55" s="110"/>
      <c r="B55" s="172"/>
      <c r="C55" s="3"/>
      <c r="D55" s="172"/>
      <c r="E55" s="172"/>
      <c r="F55" s="111"/>
    </row>
    <row r="56" spans="1:12" x14ac:dyDescent="0.3">
      <c r="A56" s="123"/>
      <c r="B56" s="362" t="s">
        <v>180</v>
      </c>
      <c r="C56" s="362"/>
      <c r="D56" s="362"/>
      <c r="E56" s="362"/>
      <c r="F56" s="363"/>
    </row>
    <row r="57" spans="1:12" x14ac:dyDescent="0.3">
      <c r="A57" s="124" t="s">
        <v>80</v>
      </c>
      <c r="B57" s="69">
        <v>8359</v>
      </c>
      <c r="C57" s="69">
        <v>2343</v>
      </c>
      <c r="D57" s="69">
        <v>9846</v>
      </c>
      <c r="E57" s="69">
        <v>26540</v>
      </c>
      <c r="F57" s="117">
        <v>47088</v>
      </c>
    </row>
    <row r="58" spans="1:12" x14ac:dyDescent="0.3">
      <c r="A58" s="124" t="s">
        <v>81</v>
      </c>
      <c r="B58" s="69">
        <v>16095</v>
      </c>
      <c r="C58" s="69">
        <v>11302</v>
      </c>
      <c r="D58" s="69">
        <v>16691</v>
      </c>
      <c r="E58" s="69">
        <v>64370</v>
      </c>
      <c r="F58" s="117">
        <v>108458</v>
      </c>
    </row>
    <row r="59" spans="1:12" x14ac:dyDescent="0.3">
      <c r="A59" s="124" t="s">
        <v>82</v>
      </c>
      <c r="B59" s="69">
        <v>6259</v>
      </c>
      <c r="C59" s="69">
        <v>27871</v>
      </c>
      <c r="D59" s="69">
        <v>6069</v>
      </c>
      <c r="E59" s="69">
        <v>15310</v>
      </c>
      <c r="F59" s="117">
        <v>55509</v>
      </c>
    </row>
    <row r="60" spans="1:12" x14ac:dyDescent="0.3">
      <c r="A60" s="124" t="s">
        <v>83</v>
      </c>
      <c r="B60" s="69">
        <v>2981</v>
      </c>
      <c r="C60" s="69">
        <v>34033</v>
      </c>
      <c r="D60" s="69">
        <v>1270</v>
      </c>
      <c r="E60" s="69">
        <v>3930</v>
      </c>
      <c r="F60" s="117">
        <v>42214</v>
      </c>
    </row>
    <row r="61" spans="1:12" x14ac:dyDescent="0.3">
      <c r="A61" s="124" t="s">
        <v>84</v>
      </c>
      <c r="B61" s="69">
        <v>2353</v>
      </c>
      <c r="C61" s="69">
        <v>32505</v>
      </c>
      <c r="D61" s="69">
        <v>393</v>
      </c>
      <c r="E61" s="69">
        <v>1621</v>
      </c>
      <c r="F61" s="117">
        <v>36872</v>
      </c>
    </row>
    <row r="62" spans="1:12" x14ac:dyDescent="0.3">
      <c r="A62" s="124" t="s">
        <v>85</v>
      </c>
      <c r="B62" s="69">
        <v>1448</v>
      </c>
      <c r="C62" s="69">
        <v>18632</v>
      </c>
      <c r="D62" s="69">
        <v>108</v>
      </c>
      <c r="E62" s="69">
        <v>323</v>
      </c>
      <c r="F62" s="117">
        <v>20511</v>
      </c>
    </row>
    <row r="63" spans="1:12" x14ac:dyDescent="0.3">
      <c r="A63" s="125"/>
      <c r="B63" s="69"/>
      <c r="C63" s="69"/>
      <c r="D63" s="69"/>
      <c r="E63" s="69"/>
      <c r="F63" s="126"/>
    </row>
    <row r="64" spans="1:12" x14ac:dyDescent="0.3">
      <c r="A64" s="114" t="s">
        <v>42</v>
      </c>
      <c r="B64" s="62">
        <v>37495</v>
      </c>
      <c r="C64" s="62">
        <v>126686</v>
      </c>
      <c r="D64" s="62">
        <v>34377</v>
      </c>
      <c r="E64" s="62">
        <v>112094</v>
      </c>
      <c r="F64" s="115">
        <v>310652</v>
      </c>
    </row>
    <row r="65" spans="1:6" s="4" customFormat="1" x14ac:dyDescent="0.3"/>
    <row r="66" spans="1:6" x14ac:dyDescent="0.3">
      <c r="A66" s="123"/>
      <c r="B66" s="59"/>
      <c r="C66" s="179" t="s">
        <v>208</v>
      </c>
      <c r="D66" s="176" t="s">
        <v>216</v>
      </c>
      <c r="E66" s="172"/>
      <c r="F66" s="174"/>
    </row>
    <row r="67" spans="1:6" x14ac:dyDescent="0.3">
      <c r="A67" s="124" t="s">
        <v>80</v>
      </c>
      <c r="B67" s="69">
        <v>5332</v>
      </c>
      <c r="C67" s="69">
        <v>1818</v>
      </c>
      <c r="D67" s="69">
        <v>7178</v>
      </c>
      <c r="E67" s="69">
        <v>20818</v>
      </c>
      <c r="F67" s="117">
        <v>35146</v>
      </c>
    </row>
    <row r="68" spans="1:6" x14ac:dyDescent="0.3">
      <c r="A68" s="124" t="s">
        <v>81</v>
      </c>
      <c r="B68" s="69">
        <v>9745</v>
      </c>
      <c r="C68" s="69">
        <v>8909</v>
      </c>
      <c r="D68" s="69">
        <v>12365</v>
      </c>
      <c r="E68" s="69">
        <v>49610</v>
      </c>
      <c r="F68" s="117">
        <v>80629</v>
      </c>
    </row>
    <row r="69" spans="1:6" x14ac:dyDescent="0.3">
      <c r="A69" s="124" t="s">
        <v>82</v>
      </c>
      <c r="B69" s="69">
        <v>3911</v>
      </c>
      <c r="C69" s="69">
        <v>21763</v>
      </c>
      <c r="D69" s="69">
        <v>4470</v>
      </c>
      <c r="E69" s="69">
        <v>11658</v>
      </c>
      <c r="F69" s="117">
        <v>41802</v>
      </c>
    </row>
    <row r="70" spans="1:6" x14ac:dyDescent="0.3">
      <c r="A70" s="124" t="s">
        <v>83</v>
      </c>
      <c r="B70" s="69">
        <v>2003</v>
      </c>
      <c r="C70" s="69">
        <v>26353</v>
      </c>
      <c r="D70" s="69">
        <v>968</v>
      </c>
      <c r="E70" s="69">
        <v>2983</v>
      </c>
      <c r="F70" s="117">
        <v>32307</v>
      </c>
    </row>
    <row r="71" spans="1:6" x14ac:dyDescent="0.3">
      <c r="A71" s="124" t="s">
        <v>84</v>
      </c>
      <c r="B71" s="69">
        <v>1609</v>
      </c>
      <c r="C71" s="69">
        <v>24460</v>
      </c>
      <c r="D71" s="69">
        <v>307</v>
      </c>
      <c r="E71" s="69">
        <v>1209</v>
      </c>
      <c r="F71" s="117">
        <v>27585</v>
      </c>
    </row>
    <row r="72" spans="1:6" x14ac:dyDescent="0.3">
      <c r="A72" s="124" t="s">
        <v>85</v>
      </c>
      <c r="B72" s="69">
        <v>982</v>
      </c>
      <c r="C72" s="69">
        <v>13811</v>
      </c>
      <c r="D72" s="69">
        <v>88</v>
      </c>
      <c r="E72" s="69">
        <v>232</v>
      </c>
      <c r="F72" s="117">
        <v>15113</v>
      </c>
    </row>
    <row r="73" spans="1:6" x14ac:dyDescent="0.3">
      <c r="A73" s="125"/>
      <c r="B73" s="69"/>
      <c r="C73" s="69"/>
      <c r="D73" s="69"/>
      <c r="E73" s="69"/>
      <c r="F73" s="126"/>
    </row>
    <row r="74" spans="1:6" x14ac:dyDescent="0.3">
      <c r="A74" s="114" t="s">
        <v>42</v>
      </c>
      <c r="B74" s="62">
        <v>23582</v>
      </c>
      <c r="C74" s="62">
        <v>97114</v>
      </c>
      <c r="D74" s="62">
        <v>25376</v>
      </c>
      <c r="E74" s="62">
        <v>86510</v>
      </c>
      <c r="F74" s="115">
        <v>232582</v>
      </c>
    </row>
    <row r="75" spans="1:6" s="4" customFormat="1" x14ac:dyDescent="0.3">
      <c r="A75" s="123"/>
      <c r="B75" s="66"/>
      <c r="C75" s="66"/>
      <c r="D75" s="66"/>
      <c r="E75" s="66"/>
      <c r="F75" s="127"/>
    </row>
    <row r="76" spans="1:6" s="4" customFormat="1" x14ac:dyDescent="0.3">
      <c r="A76" s="123"/>
      <c r="B76" s="362" t="s">
        <v>215</v>
      </c>
      <c r="C76" s="362"/>
      <c r="D76" s="362"/>
      <c r="E76" s="362"/>
      <c r="F76" s="363"/>
    </row>
    <row r="77" spans="1:6" s="4" customFormat="1" x14ac:dyDescent="0.3">
      <c r="A77" s="124" t="s">
        <v>80</v>
      </c>
      <c r="B77" s="69">
        <v>7478</v>
      </c>
      <c r="C77" s="69">
        <v>1098</v>
      </c>
      <c r="D77" s="69">
        <v>4659</v>
      </c>
      <c r="E77" s="69">
        <v>16626</v>
      </c>
      <c r="F77" s="117">
        <v>29861</v>
      </c>
    </row>
    <row r="78" spans="1:6" s="4" customFormat="1" x14ac:dyDescent="0.3">
      <c r="A78" s="124" t="s">
        <v>81</v>
      </c>
      <c r="B78" s="69">
        <v>26026</v>
      </c>
      <c r="C78" s="69">
        <v>6820</v>
      </c>
      <c r="D78" s="69">
        <v>7871</v>
      </c>
      <c r="E78" s="69">
        <v>47352</v>
      </c>
      <c r="F78" s="117">
        <v>88069</v>
      </c>
    </row>
    <row r="79" spans="1:6" s="4" customFormat="1" x14ac:dyDescent="0.3">
      <c r="A79" s="124" t="s">
        <v>82</v>
      </c>
      <c r="B79" s="69">
        <v>9350</v>
      </c>
      <c r="C79" s="69">
        <v>20068</v>
      </c>
      <c r="D79" s="69">
        <v>3050</v>
      </c>
      <c r="E79" s="69">
        <v>12547</v>
      </c>
      <c r="F79" s="117">
        <v>45015</v>
      </c>
    </row>
    <row r="80" spans="1:6" s="4" customFormat="1" x14ac:dyDescent="0.3">
      <c r="A80" s="124" t="s">
        <v>83</v>
      </c>
      <c r="B80" s="69">
        <v>3812</v>
      </c>
      <c r="C80" s="69">
        <v>23613</v>
      </c>
      <c r="D80" s="69">
        <v>545</v>
      </c>
      <c r="E80" s="69">
        <v>3335</v>
      </c>
      <c r="F80" s="117">
        <v>31305</v>
      </c>
    </row>
    <row r="81" spans="1:12" s="4" customFormat="1" x14ac:dyDescent="0.3">
      <c r="A81" s="124" t="s">
        <v>84</v>
      </c>
      <c r="B81" s="69">
        <v>2751</v>
      </c>
      <c r="C81" s="69">
        <v>23394</v>
      </c>
      <c r="D81" s="69">
        <v>195</v>
      </c>
      <c r="E81" s="69">
        <v>1354</v>
      </c>
      <c r="F81" s="117">
        <v>27694</v>
      </c>
    </row>
    <row r="82" spans="1:12" s="4" customFormat="1" x14ac:dyDescent="0.3">
      <c r="A82" s="124" t="s">
        <v>85</v>
      </c>
      <c r="B82" s="69">
        <v>1998</v>
      </c>
      <c r="C82" s="69">
        <v>14285</v>
      </c>
      <c r="D82" s="69">
        <v>61</v>
      </c>
      <c r="E82" s="69">
        <v>293</v>
      </c>
      <c r="F82" s="117">
        <v>16637</v>
      </c>
    </row>
    <row r="83" spans="1:12" s="4" customFormat="1" x14ac:dyDescent="0.3">
      <c r="A83" s="125"/>
      <c r="B83" s="69"/>
      <c r="C83" s="69"/>
      <c r="D83" s="69"/>
      <c r="E83" s="69"/>
      <c r="F83" s="126"/>
    </row>
    <row r="84" spans="1:12" s="4" customFormat="1" x14ac:dyDescent="0.3">
      <c r="A84" s="128" t="s">
        <v>42</v>
      </c>
      <c r="B84" s="129">
        <v>51415</v>
      </c>
      <c r="C84" s="129">
        <v>89278</v>
      </c>
      <c r="D84" s="129">
        <v>16381</v>
      </c>
      <c r="E84" s="129">
        <v>81507</v>
      </c>
      <c r="F84" s="130">
        <v>238581</v>
      </c>
    </row>
    <row r="85" spans="1:12" s="4" customFormat="1" x14ac:dyDescent="0.3">
      <c r="A85" s="1" t="s">
        <v>50</v>
      </c>
      <c r="B85" s="26"/>
      <c r="C85" s="26"/>
      <c r="D85" s="26"/>
      <c r="E85" s="26"/>
      <c r="F85" s="26"/>
    </row>
    <row r="86" spans="1:12" x14ac:dyDescent="0.3">
      <c r="A86" s="17" t="s">
        <v>146</v>
      </c>
      <c r="B86" s="344" t="s">
        <v>245</v>
      </c>
      <c r="C86" s="344"/>
      <c r="D86" s="344"/>
      <c r="E86" s="344"/>
      <c r="F86" s="344"/>
      <c r="G86" s="344" t="s">
        <v>245</v>
      </c>
      <c r="H86" s="344"/>
      <c r="I86" s="344"/>
      <c r="J86" s="344"/>
      <c r="K86" s="344"/>
      <c r="L86" s="344"/>
    </row>
    <row r="87" spans="1:12" ht="15.5" x14ac:dyDescent="0.35">
      <c r="A87" s="17"/>
      <c r="B87" s="368"/>
      <c r="C87" s="368"/>
      <c r="D87" s="368"/>
      <c r="E87" s="368"/>
      <c r="F87" s="368"/>
      <c r="G87" s="359"/>
      <c r="H87" s="359"/>
      <c r="I87" s="359"/>
      <c r="J87" s="359"/>
      <c r="K87" s="359"/>
      <c r="L87" s="359"/>
    </row>
    <row r="89" spans="1:12" ht="15" customHeight="1" x14ac:dyDescent="0.3">
      <c r="A89" s="369" t="s">
        <v>77</v>
      </c>
      <c r="B89" s="369"/>
      <c r="C89" s="369"/>
      <c r="D89" s="369"/>
      <c r="E89" s="369"/>
      <c r="F89" s="369"/>
      <c r="G89" s="373" t="s">
        <v>181</v>
      </c>
      <c r="H89" s="373"/>
      <c r="I89" s="373"/>
      <c r="J89" s="373"/>
      <c r="K89" s="373"/>
      <c r="L89" s="373"/>
    </row>
    <row r="90" spans="1:12" x14ac:dyDescent="0.3">
      <c r="A90" s="17"/>
      <c r="B90" s="74"/>
      <c r="C90" s="75"/>
      <c r="D90" s="2"/>
      <c r="E90" s="2"/>
      <c r="F90" s="2"/>
      <c r="G90" s="100"/>
      <c r="H90" s="100"/>
      <c r="I90" s="100"/>
      <c r="J90" s="100"/>
      <c r="K90" s="100"/>
      <c r="L90" s="100"/>
    </row>
    <row r="91" spans="1:12" x14ac:dyDescent="0.3">
      <c r="A91" s="358" t="s">
        <v>213</v>
      </c>
      <c r="B91" s="358"/>
      <c r="C91" s="358"/>
      <c r="D91" s="358"/>
      <c r="E91" s="358"/>
      <c r="F91" s="358"/>
      <c r="G91" s="355" t="s">
        <v>213</v>
      </c>
      <c r="H91" s="355"/>
      <c r="I91" s="355"/>
      <c r="J91" s="355"/>
      <c r="K91" s="355"/>
      <c r="L91" s="355"/>
    </row>
    <row r="92" spans="1:12" ht="15.75" customHeight="1" x14ac:dyDescent="0.3">
      <c r="A92" s="4"/>
      <c r="B92" s="4"/>
      <c r="C92" s="4"/>
      <c r="D92" s="4"/>
      <c r="E92" s="4"/>
      <c r="F92" s="4"/>
      <c r="G92" s="96"/>
      <c r="H92" s="96"/>
      <c r="I92" s="98"/>
      <c r="J92" s="97"/>
      <c r="K92" s="96"/>
      <c r="L92" s="96"/>
    </row>
    <row r="93" spans="1:12" s="4" customFormat="1" ht="15" customHeight="1" x14ac:dyDescent="0.3">
      <c r="A93" s="1"/>
      <c r="B93" s="26"/>
      <c r="C93" s="26"/>
      <c r="D93" s="26"/>
      <c r="E93" s="26"/>
      <c r="F93" s="26"/>
      <c r="G93" s="370" t="s">
        <v>215</v>
      </c>
      <c r="H93" s="370"/>
      <c r="I93" s="370"/>
      <c r="J93" s="370"/>
      <c r="K93" s="370"/>
      <c r="L93" s="370"/>
    </row>
    <row r="94" spans="1:12" s="73" customFormat="1" x14ac:dyDescent="0.3">
      <c r="A94" s="92"/>
      <c r="B94" s="55"/>
      <c r="C94" s="56"/>
      <c r="D94" s="56"/>
      <c r="E94" s="56"/>
      <c r="F94" s="55"/>
    </row>
    <row r="95" spans="1:12" ht="28.5" customHeight="1" x14ac:dyDescent="0.3">
      <c r="A95" s="136" t="s">
        <v>161</v>
      </c>
      <c r="B95" s="14" t="s">
        <v>61</v>
      </c>
      <c r="C95" s="323" t="s">
        <v>234</v>
      </c>
      <c r="D95" s="14" t="s">
        <v>40</v>
      </c>
      <c r="E95" s="14" t="s">
        <v>41</v>
      </c>
      <c r="F95" s="107" t="s">
        <v>42</v>
      </c>
    </row>
    <row r="96" spans="1:12" x14ac:dyDescent="0.3">
      <c r="A96" s="131"/>
      <c r="B96" s="57" t="s">
        <v>62</v>
      </c>
      <c r="C96" s="58"/>
      <c r="D96" s="58"/>
      <c r="E96" s="58"/>
      <c r="F96" s="109"/>
    </row>
    <row r="97" spans="1:12" ht="15" customHeight="1" x14ac:dyDescent="0.3">
      <c r="A97" s="123"/>
      <c r="B97" s="59"/>
      <c r="C97" s="60"/>
      <c r="D97" s="60"/>
      <c r="E97" s="172"/>
      <c r="F97" s="174"/>
    </row>
    <row r="98" spans="1:12" x14ac:dyDescent="0.3">
      <c r="A98" s="123"/>
      <c r="B98" s="371" t="s">
        <v>180</v>
      </c>
      <c r="C98" s="371"/>
      <c r="D98" s="371"/>
      <c r="E98" s="371"/>
      <c r="F98" s="372"/>
    </row>
    <row r="99" spans="1:12" ht="15" customHeight="1" x14ac:dyDescent="0.3">
      <c r="A99" s="112"/>
      <c r="B99" s="31"/>
      <c r="C99" s="61"/>
      <c r="D99" s="61"/>
      <c r="E99" s="61"/>
      <c r="F99" s="28"/>
    </row>
    <row r="100" spans="1:12" x14ac:dyDescent="0.3">
      <c r="A100" s="112" t="s">
        <v>166</v>
      </c>
      <c r="B100" s="31">
        <v>34361</v>
      </c>
      <c r="C100" s="61">
        <v>115116</v>
      </c>
      <c r="D100" s="61">
        <v>26841</v>
      </c>
      <c r="E100" s="61">
        <v>110079</v>
      </c>
      <c r="F100" s="28">
        <v>286397</v>
      </c>
    </row>
    <row r="101" spans="1:12" x14ac:dyDescent="0.3">
      <c r="A101" s="112" t="s">
        <v>55</v>
      </c>
      <c r="B101" s="31">
        <v>3134</v>
      </c>
      <c r="C101" s="61">
        <v>11570</v>
      </c>
      <c r="D101" s="61">
        <v>7536</v>
      </c>
      <c r="E101" s="61">
        <v>2015</v>
      </c>
      <c r="F101" s="28">
        <v>24255</v>
      </c>
    </row>
    <row r="102" spans="1:12" x14ac:dyDescent="0.3">
      <c r="A102" s="125"/>
      <c r="B102" s="31"/>
      <c r="C102" s="61"/>
      <c r="D102" s="61"/>
      <c r="E102" s="61"/>
      <c r="F102" s="28"/>
    </row>
    <row r="103" spans="1:12" x14ac:dyDescent="0.3">
      <c r="A103" s="132" t="s">
        <v>42</v>
      </c>
      <c r="B103" s="77">
        <v>37495</v>
      </c>
      <c r="C103" s="78">
        <v>126686</v>
      </c>
      <c r="D103" s="78">
        <v>34377</v>
      </c>
      <c r="E103" s="78">
        <v>112094</v>
      </c>
      <c r="F103" s="133">
        <v>310652</v>
      </c>
    </row>
    <row r="105" spans="1:12" x14ac:dyDescent="0.3">
      <c r="A105" s="123"/>
      <c r="B105" s="172"/>
      <c r="C105" s="184" t="s">
        <v>208</v>
      </c>
      <c r="D105" s="183" t="s">
        <v>216</v>
      </c>
      <c r="E105" s="172"/>
      <c r="F105" s="174"/>
    </row>
    <row r="106" spans="1:12" x14ac:dyDescent="0.3">
      <c r="A106" s="112"/>
      <c r="B106" s="31"/>
      <c r="C106" s="61"/>
      <c r="D106" s="61"/>
      <c r="E106" s="61"/>
      <c r="F106" s="28"/>
    </row>
    <row r="107" spans="1:12" x14ac:dyDescent="0.3">
      <c r="A107" s="112" t="s">
        <v>166</v>
      </c>
      <c r="B107" s="31">
        <v>21521</v>
      </c>
      <c r="C107" s="61">
        <v>88256</v>
      </c>
      <c r="D107" s="61">
        <v>19922</v>
      </c>
      <c r="E107" s="61">
        <v>85018</v>
      </c>
      <c r="F107" s="28">
        <v>214717</v>
      </c>
    </row>
    <row r="108" spans="1:12" x14ac:dyDescent="0.3">
      <c r="A108" s="112" t="s">
        <v>55</v>
      </c>
      <c r="B108" s="31">
        <v>2061</v>
      </c>
      <c r="C108" s="61">
        <v>8858</v>
      </c>
      <c r="D108" s="61">
        <v>5454</v>
      </c>
      <c r="E108" s="61">
        <v>1492</v>
      </c>
      <c r="F108" s="28">
        <v>17865</v>
      </c>
      <c r="G108" s="370" t="s">
        <v>216</v>
      </c>
      <c r="H108" s="370"/>
      <c r="I108" s="370"/>
      <c r="J108" s="370"/>
      <c r="K108" s="370"/>
      <c r="L108" s="370"/>
    </row>
    <row r="109" spans="1:12" x14ac:dyDescent="0.3">
      <c r="A109" s="125"/>
      <c r="B109" s="31"/>
      <c r="C109" s="61"/>
      <c r="D109" s="61"/>
      <c r="E109" s="61"/>
      <c r="F109" s="28"/>
    </row>
    <row r="110" spans="1:12" x14ac:dyDescent="0.3">
      <c r="A110" s="132" t="s">
        <v>42</v>
      </c>
      <c r="B110" s="77">
        <v>23582</v>
      </c>
      <c r="C110" s="78">
        <v>97114</v>
      </c>
      <c r="D110" s="78">
        <v>25376</v>
      </c>
      <c r="E110" s="78">
        <v>86510</v>
      </c>
      <c r="F110" s="133">
        <v>232582</v>
      </c>
    </row>
    <row r="112" spans="1:12" x14ac:dyDescent="0.3">
      <c r="A112" s="112"/>
      <c r="B112" s="365" t="s">
        <v>215</v>
      </c>
      <c r="C112" s="366"/>
      <c r="D112" s="366"/>
      <c r="E112" s="366"/>
      <c r="F112" s="367"/>
    </row>
    <row r="113" spans="1:12" x14ac:dyDescent="0.3">
      <c r="A113" s="112"/>
      <c r="B113" s="69"/>
      <c r="C113" s="69"/>
      <c r="D113" s="69"/>
      <c r="E113" s="69"/>
      <c r="F113" s="117"/>
    </row>
    <row r="114" spans="1:12" x14ac:dyDescent="0.3">
      <c r="A114" s="112" t="s">
        <v>166</v>
      </c>
      <c r="B114" s="69">
        <v>48638</v>
      </c>
      <c r="C114" s="69">
        <v>82273</v>
      </c>
      <c r="D114" s="69">
        <v>12501</v>
      </c>
      <c r="E114" s="69">
        <v>80202</v>
      </c>
      <c r="F114" s="117">
        <v>223614</v>
      </c>
    </row>
    <row r="115" spans="1:12" x14ac:dyDescent="0.3">
      <c r="A115" s="112" t="s">
        <v>55</v>
      </c>
      <c r="B115" s="69">
        <v>2777</v>
      </c>
      <c r="C115" s="69">
        <v>7005</v>
      </c>
      <c r="D115" s="69">
        <v>3880</v>
      </c>
      <c r="E115" s="69">
        <v>1305</v>
      </c>
      <c r="F115" s="117">
        <v>14967</v>
      </c>
    </row>
    <row r="116" spans="1:12" x14ac:dyDescent="0.3">
      <c r="A116" s="125"/>
      <c r="B116" s="69"/>
      <c r="C116" s="69"/>
      <c r="D116" s="69"/>
      <c r="E116" s="69"/>
      <c r="F116" s="126"/>
    </row>
    <row r="117" spans="1:12" ht="15" customHeight="1" x14ac:dyDescent="0.3">
      <c r="A117" s="128" t="s">
        <v>42</v>
      </c>
      <c r="B117" s="129">
        <v>51415</v>
      </c>
      <c r="C117" s="129">
        <v>89278</v>
      </c>
      <c r="D117" s="129">
        <v>16381</v>
      </c>
      <c r="E117" s="129">
        <v>81507</v>
      </c>
      <c r="F117" s="130">
        <v>238581</v>
      </c>
    </row>
    <row r="118" spans="1:12" ht="86.15" customHeight="1" x14ac:dyDescent="0.3">
      <c r="A118" s="364" t="s">
        <v>167</v>
      </c>
      <c r="B118" s="364"/>
      <c r="C118" s="364"/>
      <c r="D118" s="364"/>
      <c r="E118" s="364"/>
      <c r="F118" s="364"/>
    </row>
    <row r="119" spans="1:12" x14ac:dyDescent="0.3">
      <c r="A119" s="1" t="s">
        <v>50</v>
      </c>
      <c r="B119" s="66"/>
      <c r="C119" s="66"/>
      <c r="D119" s="66"/>
      <c r="E119" s="66"/>
      <c r="F119" s="66"/>
    </row>
    <row r="120" spans="1:12" s="29" customFormat="1" ht="15" customHeight="1" x14ac:dyDescent="0.3">
      <c r="A120" s="1"/>
      <c r="B120" s="1"/>
      <c r="C120" s="1"/>
      <c r="D120" s="1"/>
      <c r="E120" s="1"/>
      <c r="F120" s="1"/>
    </row>
    <row r="123" spans="1:12" x14ac:dyDescent="0.3">
      <c r="A123" s="17" t="s">
        <v>147</v>
      </c>
      <c r="B123" s="344" t="s">
        <v>245</v>
      </c>
      <c r="C123" s="344"/>
      <c r="D123" s="344"/>
      <c r="E123" s="344"/>
      <c r="F123" s="344"/>
      <c r="G123" s="344" t="s">
        <v>245</v>
      </c>
      <c r="H123" s="344"/>
      <c r="I123" s="344"/>
      <c r="J123" s="344"/>
      <c r="K123" s="344"/>
      <c r="L123" s="344"/>
    </row>
    <row r="124" spans="1:12" ht="15.5" x14ac:dyDescent="0.35">
      <c r="A124" s="17"/>
      <c r="B124" s="368"/>
      <c r="C124" s="368"/>
      <c r="D124" s="368"/>
      <c r="E124" s="368"/>
      <c r="F124" s="368"/>
      <c r="G124" s="359"/>
      <c r="H124" s="359"/>
      <c r="I124" s="359"/>
      <c r="J124" s="359"/>
      <c r="K124" s="359"/>
      <c r="L124" s="359"/>
    </row>
    <row r="126" spans="1:12" x14ac:dyDescent="0.3">
      <c r="A126" s="357" t="s">
        <v>13</v>
      </c>
      <c r="B126" s="357"/>
      <c r="C126" s="357"/>
      <c r="D126" s="357"/>
      <c r="E126" s="357"/>
      <c r="F126" s="357"/>
      <c r="G126" s="373" t="s">
        <v>182</v>
      </c>
      <c r="H126" s="373"/>
      <c r="I126" s="373"/>
      <c r="J126" s="373"/>
      <c r="K126" s="373"/>
      <c r="L126" s="373"/>
    </row>
    <row r="128" spans="1:12" ht="15.75" customHeight="1" x14ac:dyDescent="0.3">
      <c r="A128" s="358" t="s">
        <v>213</v>
      </c>
      <c r="B128" s="358"/>
      <c r="C128" s="358"/>
      <c r="D128" s="358"/>
      <c r="E128" s="358"/>
      <c r="F128" s="358"/>
      <c r="G128" s="355" t="s">
        <v>213</v>
      </c>
      <c r="H128" s="355"/>
      <c r="I128" s="355"/>
      <c r="J128" s="355"/>
      <c r="K128" s="355"/>
      <c r="L128" s="355"/>
    </row>
    <row r="130" spans="1:12" x14ac:dyDescent="0.3">
      <c r="G130" s="344" t="s">
        <v>215</v>
      </c>
      <c r="H130" s="344"/>
      <c r="I130" s="344"/>
      <c r="J130" s="344"/>
      <c r="K130" s="344"/>
      <c r="L130" s="344"/>
    </row>
    <row r="131" spans="1:12" s="4" customFormat="1" ht="15" customHeight="1" x14ac:dyDescent="0.3">
      <c r="A131" s="92"/>
      <c r="B131" s="55"/>
      <c r="C131" s="56"/>
      <c r="D131" s="56"/>
      <c r="E131" s="56"/>
      <c r="F131" s="55"/>
    </row>
    <row r="132" spans="1:12" s="73" customFormat="1" x14ac:dyDescent="0.3">
      <c r="A132" s="104" t="s">
        <v>63</v>
      </c>
      <c r="B132" s="14" t="s">
        <v>61</v>
      </c>
      <c r="C132" s="323" t="s">
        <v>234</v>
      </c>
      <c r="D132" s="14" t="s">
        <v>40</v>
      </c>
      <c r="E132" s="14" t="s">
        <v>41</v>
      </c>
      <c r="F132" s="107" t="s">
        <v>42</v>
      </c>
    </row>
    <row r="133" spans="1:12" x14ac:dyDescent="0.3">
      <c r="A133" s="131"/>
      <c r="B133" s="57" t="s">
        <v>62</v>
      </c>
      <c r="C133" s="58"/>
      <c r="D133" s="58"/>
      <c r="E133" s="58"/>
      <c r="F133" s="109"/>
      <c r="H133" s="101"/>
      <c r="I133" s="101"/>
      <c r="J133" s="101"/>
      <c r="K133" s="101"/>
      <c r="L133" s="101"/>
    </row>
    <row r="134" spans="1:12" ht="15" customHeight="1" x14ac:dyDescent="0.3">
      <c r="A134" s="110"/>
      <c r="B134" s="172"/>
      <c r="C134" s="76"/>
      <c r="D134" s="172"/>
      <c r="E134" s="172"/>
      <c r="F134" s="111"/>
      <c r="I134" s="175"/>
      <c r="J134" s="175"/>
      <c r="K134" s="175"/>
    </row>
    <row r="135" spans="1:12" x14ac:dyDescent="0.3">
      <c r="A135" s="123"/>
      <c r="B135" s="360" t="s">
        <v>180</v>
      </c>
      <c r="C135" s="360"/>
      <c r="D135" s="360"/>
      <c r="E135" s="360"/>
      <c r="F135" s="361"/>
    </row>
    <row r="136" spans="1:12" ht="15.75" customHeight="1" x14ac:dyDescent="0.3">
      <c r="A136" s="112" t="s">
        <v>57</v>
      </c>
      <c r="B136" s="69">
        <v>22607</v>
      </c>
      <c r="C136" s="69">
        <v>90071</v>
      </c>
      <c r="D136" s="69">
        <v>21291</v>
      </c>
      <c r="E136" s="69">
        <v>22233</v>
      </c>
      <c r="F136" s="117">
        <v>156202</v>
      </c>
    </row>
    <row r="137" spans="1:12" ht="15" customHeight="1" x14ac:dyDescent="0.3">
      <c r="A137" s="112" t="s">
        <v>58</v>
      </c>
      <c r="B137" s="69">
        <v>14888</v>
      </c>
      <c r="C137" s="69">
        <v>36615</v>
      </c>
      <c r="D137" s="69">
        <v>13086</v>
      </c>
      <c r="E137" s="69">
        <v>89861</v>
      </c>
      <c r="F137" s="117">
        <v>154450</v>
      </c>
    </row>
    <row r="138" spans="1:12" s="4" customFormat="1" x14ac:dyDescent="0.3">
      <c r="A138" s="137"/>
      <c r="B138" s="80"/>
      <c r="C138" s="80"/>
      <c r="D138" s="80"/>
      <c r="E138" s="80"/>
      <c r="F138" s="138"/>
    </row>
    <row r="139" spans="1:12" x14ac:dyDescent="0.3">
      <c r="A139" s="132" t="s">
        <v>42</v>
      </c>
      <c r="B139" s="77">
        <v>37495</v>
      </c>
      <c r="C139" s="78">
        <v>126686</v>
      </c>
      <c r="D139" s="78">
        <v>34377</v>
      </c>
      <c r="E139" s="78">
        <v>112094</v>
      </c>
      <c r="F139" s="133">
        <v>310652</v>
      </c>
      <c r="G139" s="81"/>
    </row>
    <row r="140" spans="1:12" x14ac:dyDescent="0.3">
      <c r="A140" s="42"/>
      <c r="B140" s="3"/>
      <c r="C140" s="3"/>
      <c r="D140" s="3"/>
      <c r="E140" s="3"/>
      <c r="F140" s="34"/>
    </row>
    <row r="141" spans="1:12" x14ac:dyDescent="0.3">
      <c r="A141" s="123"/>
      <c r="B141" s="59"/>
      <c r="C141" s="179" t="s">
        <v>208</v>
      </c>
      <c r="D141" s="176" t="s">
        <v>216</v>
      </c>
      <c r="E141" s="172"/>
      <c r="F141" s="174"/>
      <c r="G141" s="50"/>
    </row>
    <row r="142" spans="1:12" x14ac:dyDescent="0.3">
      <c r="A142" s="112" t="s">
        <v>57</v>
      </c>
      <c r="B142" s="69">
        <v>14473</v>
      </c>
      <c r="C142" s="69">
        <v>69874</v>
      </c>
      <c r="D142" s="69">
        <v>15793</v>
      </c>
      <c r="E142" s="69">
        <v>16997</v>
      </c>
      <c r="F142" s="117">
        <v>117137</v>
      </c>
    </row>
    <row r="143" spans="1:12" x14ac:dyDescent="0.3">
      <c r="A143" s="112" t="s">
        <v>58</v>
      </c>
      <c r="B143" s="69">
        <v>9109</v>
      </c>
      <c r="C143" s="69">
        <v>27240</v>
      </c>
      <c r="D143" s="69">
        <v>9583</v>
      </c>
      <c r="E143" s="69">
        <v>69513</v>
      </c>
      <c r="F143" s="117">
        <v>115445</v>
      </c>
    </row>
    <row r="144" spans="1:12" ht="15" customHeight="1" x14ac:dyDescent="0.3">
      <c r="A144" s="137"/>
      <c r="B144" s="80"/>
      <c r="C144" s="80"/>
      <c r="D144" s="80"/>
      <c r="E144" s="80"/>
      <c r="F144" s="138"/>
      <c r="G144" s="344" t="s">
        <v>216</v>
      </c>
      <c r="H144" s="344"/>
      <c r="I144" s="344"/>
      <c r="J144" s="344"/>
      <c r="K144" s="344"/>
      <c r="L144" s="344"/>
    </row>
    <row r="145" spans="1:12" x14ac:dyDescent="0.3">
      <c r="A145" s="132" t="s">
        <v>42</v>
      </c>
      <c r="B145" s="77">
        <v>23582</v>
      </c>
      <c r="C145" s="78">
        <v>97114</v>
      </c>
      <c r="D145" s="78">
        <v>25376</v>
      </c>
      <c r="E145" s="78">
        <v>86510</v>
      </c>
      <c r="F145" s="133">
        <v>232582</v>
      </c>
    </row>
    <row r="146" spans="1:12" x14ac:dyDescent="0.3">
      <c r="A146" s="185"/>
      <c r="B146" s="27"/>
      <c r="C146" s="27"/>
      <c r="D146" s="27"/>
      <c r="E146" s="27"/>
      <c r="F146" s="186"/>
      <c r="H146" s="81"/>
      <c r="I146" s="81"/>
      <c r="J146" s="81"/>
      <c r="K146" s="81"/>
      <c r="L146" s="81"/>
    </row>
    <row r="147" spans="1:12" x14ac:dyDescent="0.3">
      <c r="A147" s="123"/>
      <c r="B147" s="360" t="s">
        <v>215</v>
      </c>
      <c r="C147" s="360"/>
      <c r="D147" s="360"/>
      <c r="E147" s="360"/>
      <c r="F147" s="361"/>
      <c r="H147" s="173"/>
      <c r="I147" s="175"/>
      <c r="J147" s="175"/>
      <c r="K147" s="175"/>
    </row>
    <row r="148" spans="1:12" x14ac:dyDescent="0.3">
      <c r="A148" s="112" t="s">
        <v>57</v>
      </c>
      <c r="B148" s="69">
        <v>23950</v>
      </c>
      <c r="C148" s="69">
        <v>59304</v>
      </c>
      <c r="D148" s="69">
        <v>10049</v>
      </c>
      <c r="E148" s="69">
        <v>15044</v>
      </c>
      <c r="F148" s="117">
        <v>108347</v>
      </c>
      <c r="H148" s="173"/>
      <c r="I148" s="175"/>
      <c r="J148" s="175"/>
      <c r="K148" s="175"/>
    </row>
    <row r="149" spans="1:12" x14ac:dyDescent="0.3">
      <c r="A149" s="112" t="s">
        <v>58</v>
      </c>
      <c r="B149" s="69">
        <v>27465</v>
      </c>
      <c r="C149" s="69">
        <v>29974</v>
      </c>
      <c r="D149" s="69">
        <v>6332</v>
      </c>
      <c r="E149" s="69">
        <v>66463</v>
      </c>
      <c r="F149" s="117">
        <v>130234</v>
      </c>
      <c r="H149" s="173"/>
      <c r="I149" s="175"/>
      <c r="J149" s="175"/>
      <c r="K149" s="175"/>
    </row>
    <row r="150" spans="1:12" x14ac:dyDescent="0.3">
      <c r="A150" s="137"/>
      <c r="B150" s="80"/>
      <c r="C150" s="80"/>
      <c r="D150" s="80"/>
      <c r="E150" s="80"/>
      <c r="F150" s="138"/>
      <c r="H150" s="173"/>
      <c r="I150" s="175"/>
      <c r="J150" s="175"/>
      <c r="K150" s="175"/>
    </row>
    <row r="151" spans="1:12" x14ac:dyDescent="0.3">
      <c r="A151" s="139" t="s">
        <v>42</v>
      </c>
      <c r="B151" s="82">
        <v>51415</v>
      </c>
      <c r="C151" s="83">
        <v>89278</v>
      </c>
      <c r="D151" s="83">
        <v>16381</v>
      </c>
      <c r="E151" s="83">
        <v>81507</v>
      </c>
      <c r="F151" s="140">
        <v>238581</v>
      </c>
      <c r="H151" s="173"/>
      <c r="I151" s="175"/>
      <c r="J151" s="175"/>
      <c r="K151" s="175"/>
    </row>
    <row r="152" spans="1:12" ht="15" customHeight="1" x14ac:dyDescent="0.3">
      <c r="A152" s="1" t="s">
        <v>50</v>
      </c>
      <c r="H152" s="173"/>
      <c r="I152" s="175"/>
      <c r="J152" s="175"/>
      <c r="K152" s="175"/>
    </row>
    <row r="153" spans="1:12" ht="15.5" x14ac:dyDescent="0.3">
      <c r="A153" s="17"/>
      <c r="B153" s="181"/>
      <c r="C153" s="181"/>
      <c r="D153" s="181"/>
      <c r="E153" s="181"/>
      <c r="F153" s="181"/>
      <c r="H153" s="173"/>
      <c r="I153" s="175"/>
      <c r="J153" s="175"/>
      <c r="K153" s="175"/>
    </row>
    <row r="154" spans="1:12" x14ac:dyDescent="0.3">
      <c r="I154" s="175"/>
      <c r="J154" s="175"/>
      <c r="K154" s="175"/>
      <c r="L154" s="50"/>
    </row>
    <row r="155" spans="1:12" x14ac:dyDescent="0.3">
      <c r="A155" s="18"/>
      <c r="B155" s="18"/>
      <c r="C155" s="18"/>
      <c r="D155" s="18"/>
      <c r="E155" s="18"/>
      <c r="F155" s="18"/>
      <c r="I155" s="175"/>
      <c r="J155" s="175"/>
      <c r="K155" s="175"/>
      <c r="L155" s="50"/>
    </row>
    <row r="157" spans="1:12" x14ac:dyDescent="0.3">
      <c r="A157" s="182"/>
      <c r="B157" s="182"/>
      <c r="C157" s="182"/>
      <c r="D157" s="182"/>
      <c r="E157" s="182"/>
      <c r="F157" s="182"/>
      <c r="G157" s="81"/>
    </row>
    <row r="158" spans="1:12" x14ac:dyDescent="0.3">
      <c r="G158" s="81"/>
    </row>
    <row r="159" spans="1:12" x14ac:dyDescent="0.3">
      <c r="A159" s="17"/>
      <c r="B159" s="52"/>
      <c r="C159" s="52"/>
      <c r="D159" s="52"/>
      <c r="E159" s="52"/>
      <c r="F159" s="2"/>
      <c r="G159" s="81"/>
      <c r="I159" s="81"/>
      <c r="J159" s="81"/>
      <c r="K159" s="81"/>
      <c r="L159" s="81"/>
    </row>
    <row r="160" spans="1:12" x14ac:dyDescent="0.3">
      <c r="A160" s="17" t="s">
        <v>148</v>
      </c>
      <c r="B160" s="344" t="s">
        <v>245</v>
      </c>
      <c r="C160" s="344"/>
      <c r="D160" s="344"/>
      <c r="E160" s="344"/>
      <c r="F160" s="344"/>
      <c r="G160" s="344" t="s">
        <v>245</v>
      </c>
      <c r="H160" s="344"/>
      <c r="I160" s="344"/>
      <c r="J160" s="344"/>
      <c r="K160" s="344"/>
      <c r="L160" s="344"/>
    </row>
    <row r="161" spans="1:12" ht="15.5" x14ac:dyDescent="0.35">
      <c r="A161" s="17"/>
      <c r="B161" s="368"/>
      <c r="C161" s="368"/>
      <c r="D161" s="368"/>
      <c r="E161" s="368"/>
      <c r="F161" s="368"/>
      <c r="G161" s="359"/>
      <c r="H161" s="359"/>
      <c r="I161" s="359"/>
      <c r="J161" s="359"/>
      <c r="K161" s="359"/>
      <c r="L161" s="359"/>
    </row>
    <row r="163" spans="1:12" ht="15" customHeight="1" x14ac:dyDescent="0.3">
      <c r="A163" s="357" t="s">
        <v>15</v>
      </c>
      <c r="B163" s="357"/>
      <c r="C163" s="357"/>
      <c r="D163" s="357"/>
      <c r="E163" s="357"/>
      <c r="F163" s="357"/>
      <c r="G163" s="373" t="s">
        <v>126</v>
      </c>
      <c r="H163" s="373"/>
      <c r="I163" s="373"/>
      <c r="J163" s="373"/>
      <c r="K163" s="373"/>
      <c r="L163" s="373"/>
    </row>
    <row r="164" spans="1:12" x14ac:dyDescent="0.3">
      <c r="A164" s="17"/>
      <c r="B164" s="18"/>
      <c r="C164" s="18"/>
      <c r="D164" s="18"/>
      <c r="E164" s="18"/>
      <c r="F164" s="18"/>
    </row>
    <row r="165" spans="1:12" ht="15.75" customHeight="1" x14ac:dyDescent="0.3">
      <c r="A165" s="358" t="s">
        <v>213</v>
      </c>
      <c r="B165" s="358"/>
      <c r="C165" s="358"/>
      <c r="D165" s="358"/>
      <c r="E165" s="358"/>
      <c r="F165" s="358"/>
      <c r="G165" s="355" t="s">
        <v>213</v>
      </c>
      <c r="H165" s="355"/>
      <c r="I165" s="355"/>
      <c r="J165" s="355"/>
      <c r="K165" s="355"/>
      <c r="L165" s="355"/>
    </row>
    <row r="166" spans="1:12" s="81" customFormat="1" x14ac:dyDescent="0.3">
      <c r="A166" s="1"/>
      <c r="B166" s="1"/>
      <c r="C166" s="1"/>
      <c r="D166" s="1"/>
      <c r="E166" s="1"/>
      <c r="F166" s="1"/>
      <c r="H166" s="1"/>
    </row>
    <row r="167" spans="1:12" s="81" customFormat="1" x14ac:dyDescent="0.3">
      <c r="A167" s="1"/>
      <c r="B167" s="1"/>
      <c r="C167" s="1"/>
      <c r="D167" s="1"/>
      <c r="E167" s="1"/>
      <c r="F167" s="1"/>
      <c r="H167" s="1"/>
    </row>
    <row r="168" spans="1:12" x14ac:dyDescent="0.3">
      <c r="A168" s="92"/>
      <c r="B168" s="55"/>
      <c r="C168" s="56"/>
      <c r="D168" s="56"/>
      <c r="E168" s="56"/>
      <c r="F168" s="55"/>
    </row>
    <row r="169" spans="1:12" s="50" customFormat="1" x14ac:dyDescent="0.3">
      <c r="A169" s="104" t="s">
        <v>64</v>
      </c>
      <c r="B169" s="14" t="s">
        <v>61</v>
      </c>
      <c r="C169" s="323" t="s">
        <v>234</v>
      </c>
      <c r="D169" s="14" t="s">
        <v>40</v>
      </c>
      <c r="E169" s="14" t="s">
        <v>41</v>
      </c>
      <c r="F169" s="107" t="s">
        <v>42</v>
      </c>
      <c r="H169" s="1"/>
      <c r="I169" s="73"/>
      <c r="J169" s="73"/>
      <c r="K169" s="73"/>
      <c r="L169" s="73"/>
    </row>
    <row r="170" spans="1:12" x14ac:dyDescent="0.3">
      <c r="A170" s="134" t="s">
        <v>51</v>
      </c>
      <c r="B170" s="57" t="s">
        <v>62</v>
      </c>
      <c r="C170" s="58"/>
      <c r="D170" s="58"/>
      <c r="E170" s="58"/>
      <c r="F170" s="109"/>
      <c r="H170" s="81"/>
    </row>
    <row r="171" spans="1:12" x14ac:dyDescent="0.3">
      <c r="A171" s="110"/>
      <c r="B171" s="172"/>
      <c r="C171" s="76"/>
      <c r="D171" s="172"/>
      <c r="E171" s="172"/>
      <c r="F171" s="111"/>
    </row>
    <row r="172" spans="1:12" s="81" customFormat="1" x14ac:dyDescent="0.3">
      <c r="A172" s="123"/>
      <c r="B172" s="360" t="s">
        <v>180</v>
      </c>
      <c r="C172" s="360"/>
      <c r="D172" s="360"/>
      <c r="E172" s="360"/>
      <c r="F172" s="361"/>
    </row>
    <row r="173" spans="1:12" s="81" customFormat="1" x14ac:dyDescent="0.3">
      <c r="A173" s="135" t="s">
        <v>65</v>
      </c>
      <c r="B173" s="69">
        <v>7779</v>
      </c>
      <c r="C173" s="69">
        <v>43855</v>
      </c>
      <c r="D173" s="69">
        <v>6865</v>
      </c>
      <c r="E173" s="69">
        <v>34810</v>
      </c>
      <c r="F173" s="113">
        <v>93309</v>
      </c>
    </row>
    <row r="174" spans="1:12" x14ac:dyDescent="0.3">
      <c r="A174" s="135" t="s">
        <v>66</v>
      </c>
      <c r="B174" s="69">
        <v>4875</v>
      </c>
      <c r="C174" s="69">
        <v>29591</v>
      </c>
      <c r="D174" s="69">
        <v>5276</v>
      </c>
      <c r="E174" s="69">
        <v>19683</v>
      </c>
      <c r="F174" s="117">
        <v>59425</v>
      </c>
    </row>
    <row r="175" spans="1:12" x14ac:dyDescent="0.3">
      <c r="A175" s="135" t="s">
        <v>67</v>
      </c>
      <c r="B175" s="69">
        <v>8296</v>
      </c>
      <c r="C175" s="69">
        <v>24384</v>
      </c>
      <c r="D175" s="69">
        <v>6698</v>
      </c>
      <c r="E175" s="69">
        <v>20836</v>
      </c>
      <c r="F175" s="117">
        <v>60214</v>
      </c>
    </row>
    <row r="176" spans="1:12" x14ac:dyDescent="0.3">
      <c r="A176" s="135" t="s">
        <v>68</v>
      </c>
      <c r="B176" s="69">
        <v>16545</v>
      </c>
      <c r="C176" s="69">
        <v>28856</v>
      </c>
      <c r="D176" s="69">
        <v>15538</v>
      </c>
      <c r="E176" s="69">
        <v>36765</v>
      </c>
      <c r="F176" s="117">
        <v>97704</v>
      </c>
    </row>
    <row r="177" spans="1:6" x14ac:dyDescent="0.3">
      <c r="A177" s="125"/>
      <c r="B177" s="69"/>
      <c r="C177" s="69"/>
      <c r="D177" s="69"/>
      <c r="E177" s="69"/>
      <c r="F177" s="126"/>
    </row>
    <row r="178" spans="1:6" s="81" customFormat="1" ht="15.75" customHeight="1" x14ac:dyDescent="0.3">
      <c r="A178" s="114" t="s">
        <v>42</v>
      </c>
      <c r="B178" s="62">
        <v>37495</v>
      </c>
      <c r="C178" s="62">
        <v>126686</v>
      </c>
      <c r="D178" s="62">
        <v>34377</v>
      </c>
      <c r="E178" s="62">
        <v>112094</v>
      </c>
      <c r="F178" s="115">
        <v>310652</v>
      </c>
    </row>
    <row r="179" spans="1:6" s="81" customFormat="1" ht="15.75" customHeight="1" x14ac:dyDescent="0.3">
      <c r="A179" s="146"/>
      <c r="B179" s="147"/>
      <c r="C179" s="147"/>
      <c r="D179" s="147"/>
      <c r="E179" s="147"/>
      <c r="F179" s="148"/>
    </row>
    <row r="180" spans="1:6" x14ac:dyDescent="0.3">
      <c r="A180" s="123"/>
      <c r="B180" s="59"/>
      <c r="C180" s="179" t="s">
        <v>208</v>
      </c>
      <c r="D180" s="176" t="s">
        <v>216</v>
      </c>
      <c r="E180" s="172"/>
      <c r="F180" s="174"/>
    </row>
    <row r="181" spans="1:6" x14ac:dyDescent="0.3">
      <c r="A181" s="135" t="s">
        <v>65</v>
      </c>
      <c r="B181" s="69">
        <v>4831</v>
      </c>
      <c r="C181" s="69">
        <v>32478</v>
      </c>
      <c r="D181" s="69">
        <v>4952</v>
      </c>
      <c r="E181" s="69">
        <v>26644</v>
      </c>
      <c r="F181" s="113">
        <v>68905</v>
      </c>
    </row>
    <row r="182" spans="1:6" x14ac:dyDescent="0.3">
      <c r="A182" s="135" t="s">
        <v>66</v>
      </c>
      <c r="B182" s="69">
        <v>3138</v>
      </c>
      <c r="C182" s="69">
        <v>21844</v>
      </c>
      <c r="D182" s="69">
        <v>3892</v>
      </c>
      <c r="E182" s="69">
        <v>15133</v>
      </c>
      <c r="F182" s="117">
        <v>44007</v>
      </c>
    </row>
    <row r="183" spans="1:6" x14ac:dyDescent="0.3">
      <c r="A183" s="135" t="s">
        <v>67</v>
      </c>
      <c r="B183" s="69">
        <v>5486</v>
      </c>
      <c r="C183" s="69">
        <v>19097</v>
      </c>
      <c r="D183" s="69">
        <v>5001</v>
      </c>
      <c r="E183" s="69">
        <v>16110</v>
      </c>
      <c r="F183" s="117">
        <v>45694</v>
      </c>
    </row>
    <row r="184" spans="1:6" x14ac:dyDescent="0.3">
      <c r="A184" s="135" t="s">
        <v>68</v>
      </c>
      <c r="B184" s="69">
        <v>10127</v>
      </c>
      <c r="C184" s="69">
        <v>23695</v>
      </c>
      <c r="D184" s="69">
        <v>11531</v>
      </c>
      <c r="E184" s="69">
        <v>28623</v>
      </c>
      <c r="F184" s="117">
        <v>73976</v>
      </c>
    </row>
    <row r="185" spans="1:6" x14ac:dyDescent="0.3">
      <c r="A185" s="125"/>
      <c r="B185" s="69"/>
      <c r="C185" s="69"/>
      <c r="D185" s="69"/>
      <c r="E185" s="69"/>
      <c r="F185" s="126"/>
    </row>
    <row r="186" spans="1:6" x14ac:dyDescent="0.3">
      <c r="A186" s="114" t="s">
        <v>42</v>
      </c>
      <c r="B186" s="62">
        <v>23582</v>
      </c>
      <c r="C186" s="62">
        <v>97114</v>
      </c>
      <c r="D186" s="62">
        <v>25376</v>
      </c>
      <c r="E186" s="62">
        <v>86510</v>
      </c>
      <c r="F186" s="115">
        <v>232582</v>
      </c>
    </row>
    <row r="187" spans="1:6" x14ac:dyDescent="0.3">
      <c r="A187" s="146"/>
      <c r="B187" s="147"/>
      <c r="C187" s="147"/>
      <c r="D187" s="147"/>
      <c r="E187" s="147"/>
      <c r="F187" s="148"/>
    </row>
    <row r="188" spans="1:6" x14ac:dyDescent="0.3">
      <c r="A188" s="123"/>
      <c r="B188" s="366" t="s">
        <v>215</v>
      </c>
      <c r="C188" s="366"/>
      <c r="D188" s="366"/>
      <c r="E188" s="366"/>
      <c r="F188" s="367"/>
    </row>
    <row r="189" spans="1:6" ht="15" customHeight="1" x14ac:dyDescent="0.3">
      <c r="A189" s="135" t="s">
        <v>65</v>
      </c>
      <c r="B189" s="69">
        <v>12132</v>
      </c>
      <c r="C189" s="69">
        <v>34695</v>
      </c>
      <c r="D189" s="69">
        <v>3484</v>
      </c>
      <c r="E189" s="69">
        <v>28532</v>
      </c>
      <c r="F189" s="113">
        <v>78843</v>
      </c>
    </row>
    <row r="190" spans="1:6" x14ac:dyDescent="0.3">
      <c r="A190" s="135" t="s">
        <v>66</v>
      </c>
      <c r="B190" s="69">
        <v>7666</v>
      </c>
      <c r="C190" s="69">
        <v>23207</v>
      </c>
      <c r="D190" s="69">
        <v>2710</v>
      </c>
      <c r="E190" s="69">
        <v>14132</v>
      </c>
      <c r="F190" s="117">
        <v>47715</v>
      </c>
    </row>
    <row r="191" spans="1:6" x14ac:dyDescent="0.3">
      <c r="A191" s="135" t="s">
        <v>67</v>
      </c>
      <c r="B191" s="69">
        <v>9905</v>
      </c>
      <c r="C191" s="69">
        <v>15796</v>
      </c>
      <c r="D191" s="69">
        <v>3028</v>
      </c>
      <c r="E191" s="69">
        <v>14069</v>
      </c>
      <c r="F191" s="117">
        <v>42798</v>
      </c>
    </row>
    <row r="192" spans="1:6" x14ac:dyDescent="0.3">
      <c r="A192" s="135" t="s">
        <v>68</v>
      </c>
      <c r="B192" s="69">
        <v>21712</v>
      </c>
      <c r="C192" s="69">
        <v>15580</v>
      </c>
      <c r="D192" s="69">
        <v>7159</v>
      </c>
      <c r="E192" s="69">
        <v>24774</v>
      </c>
      <c r="F192" s="117">
        <v>69225</v>
      </c>
    </row>
    <row r="193" spans="1:12" x14ac:dyDescent="0.3">
      <c r="A193" s="125"/>
      <c r="B193" s="69"/>
      <c r="C193" s="69"/>
      <c r="D193" s="69"/>
      <c r="E193" s="69"/>
      <c r="F193" s="126"/>
    </row>
    <row r="194" spans="1:12" x14ac:dyDescent="0.3">
      <c r="A194" s="128" t="s">
        <v>42</v>
      </c>
      <c r="B194" s="129">
        <v>51415</v>
      </c>
      <c r="C194" s="129">
        <v>89278</v>
      </c>
      <c r="D194" s="129">
        <v>16381</v>
      </c>
      <c r="E194" s="129">
        <v>81507</v>
      </c>
      <c r="F194" s="130">
        <v>238581</v>
      </c>
    </row>
    <row r="195" spans="1:12" x14ac:dyDescent="0.3">
      <c r="A195" s="1" t="s">
        <v>73</v>
      </c>
      <c r="B195" s="26"/>
      <c r="C195" s="26"/>
      <c r="D195" s="26"/>
      <c r="E195" s="26"/>
      <c r="F195" s="26"/>
    </row>
    <row r="196" spans="1:12" x14ac:dyDescent="0.3">
      <c r="A196" s="1" t="s">
        <v>76</v>
      </c>
    </row>
    <row r="197" spans="1:12" x14ac:dyDescent="0.3">
      <c r="A197" s="1" t="s">
        <v>75</v>
      </c>
    </row>
    <row r="198" spans="1:12" x14ac:dyDescent="0.3">
      <c r="A198" s="1" t="s">
        <v>74</v>
      </c>
    </row>
    <row r="199" spans="1:12" x14ac:dyDescent="0.3">
      <c r="A199" s="1" t="s">
        <v>50</v>
      </c>
    </row>
    <row r="200" spans="1:12" x14ac:dyDescent="0.3">
      <c r="A200" s="18"/>
      <c r="B200" s="18"/>
      <c r="C200" s="18"/>
      <c r="D200" s="18"/>
      <c r="E200" s="18"/>
      <c r="F200" s="18"/>
    </row>
    <row r="201" spans="1:12" s="4" customFormat="1" x14ac:dyDescent="0.3">
      <c r="A201" s="17"/>
      <c r="B201" s="18"/>
      <c r="C201" s="18"/>
      <c r="D201" s="18"/>
      <c r="E201" s="18"/>
      <c r="F201" s="18"/>
    </row>
    <row r="202" spans="1:12" x14ac:dyDescent="0.3">
      <c r="A202" s="17" t="s">
        <v>149</v>
      </c>
      <c r="B202" s="344" t="s">
        <v>245</v>
      </c>
      <c r="C202" s="344"/>
      <c r="D202" s="344"/>
      <c r="E202" s="344"/>
      <c r="F202" s="344"/>
      <c r="G202" s="344" t="s">
        <v>245</v>
      </c>
      <c r="H202" s="344"/>
      <c r="I202" s="344"/>
      <c r="J202" s="344"/>
      <c r="K202" s="344"/>
      <c r="L202" s="344"/>
    </row>
    <row r="203" spans="1:12" ht="15.5" x14ac:dyDescent="0.35">
      <c r="A203" s="17"/>
      <c r="B203" s="368"/>
      <c r="C203" s="368"/>
      <c r="D203" s="368"/>
      <c r="E203" s="368"/>
      <c r="F203" s="368"/>
      <c r="G203" s="359"/>
      <c r="H203" s="359"/>
      <c r="I203" s="359"/>
      <c r="J203" s="359"/>
      <c r="K203" s="359"/>
      <c r="L203" s="359"/>
    </row>
    <row r="204" spans="1:12" ht="15.5" x14ac:dyDescent="0.3">
      <c r="A204" s="17"/>
      <c r="B204" s="368"/>
      <c r="C204" s="368"/>
      <c r="D204" s="368"/>
      <c r="E204" s="368"/>
      <c r="F204" s="368"/>
    </row>
    <row r="205" spans="1:12" ht="15" customHeight="1" x14ac:dyDescent="0.3">
      <c r="A205" s="357" t="s">
        <v>122</v>
      </c>
      <c r="B205" s="357"/>
      <c r="C205" s="357"/>
      <c r="D205" s="357"/>
      <c r="E205" s="357"/>
      <c r="F205" s="357"/>
      <c r="G205" s="377" t="s">
        <v>124</v>
      </c>
      <c r="H205" s="377"/>
      <c r="I205" s="377"/>
      <c r="J205" s="377"/>
      <c r="K205" s="377"/>
      <c r="L205" s="377"/>
    </row>
    <row r="207" spans="1:12" ht="15.75" customHeight="1" x14ac:dyDescent="0.3">
      <c r="A207" s="358" t="s">
        <v>213</v>
      </c>
      <c r="B207" s="358"/>
      <c r="C207" s="358"/>
      <c r="D207" s="358"/>
      <c r="E207" s="358"/>
      <c r="F207" s="358"/>
      <c r="G207" s="355" t="s">
        <v>213</v>
      </c>
      <c r="H207" s="355"/>
      <c r="I207" s="355"/>
      <c r="J207" s="355"/>
      <c r="K207" s="355"/>
      <c r="L207" s="355"/>
    </row>
    <row r="208" spans="1:12" x14ac:dyDescent="0.3">
      <c r="A208" s="376" t="s">
        <v>123</v>
      </c>
      <c r="B208" s="376"/>
      <c r="C208" s="376"/>
      <c r="D208" s="376"/>
      <c r="E208" s="376"/>
      <c r="F208" s="376"/>
    </row>
    <row r="209" spans="1:6" s="4" customFormat="1" x14ac:dyDescent="0.3">
      <c r="A209" s="376"/>
      <c r="B209" s="376"/>
      <c r="C209" s="376"/>
      <c r="D209" s="376"/>
      <c r="E209" s="376"/>
      <c r="F209" s="376"/>
    </row>
    <row r="210" spans="1:6" x14ac:dyDescent="0.3">
      <c r="A210" s="92"/>
      <c r="B210" s="55"/>
      <c r="C210" s="56"/>
      <c r="D210" s="56"/>
      <c r="E210" s="56"/>
      <c r="F210" s="55"/>
    </row>
    <row r="211" spans="1:6" x14ac:dyDescent="0.3">
      <c r="A211" s="104" t="s">
        <v>63</v>
      </c>
      <c r="B211" s="14" t="s">
        <v>61</v>
      </c>
      <c r="C211" s="323" t="s">
        <v>234</v>
      </c>
      <c r="D211" s="14" t="s">
        <v>40</v>
      </c>
      <c r="E211" s="14" t="s">
        <v>41</v>
      </c>
      <c r="F211" s="107" t="s">
        <v>42</v>
      </c>
    </row>
    <row r="212" spans="1:6" x14ac:dyDescent="0.3">
      <c r="A212" s="131"/>
      <c r="B212" s="57" t="s">
        <v>62</v>
      </c>
      <c r="C212" s="58"/>
      <c r="D212" s="58"/>
      <c r="E212" s="58"/>
      <c r="F212" s="109"/>
    </row>
    <row r="213" spans="1:6" x14ac:dyDescent="0.3">
      <c r="A213" s="110"/>
      <c r="B213" s="172"/>
      <c r="C213" s="76"/>
      <c r="D213" s="172"/>
      <c r="E213" s="172"/>
      <c r="F213" s="111"/>
    </row>
    <row r="214" spans="1:6" x14ac:dyDescent="0.3">
      <c r="A214" s="123"/>
      <c r="B214" s="360" t="s">
        <v>180</v>
      </c>
      <c r="C214" s="360"/>
      <c r="D214" s="360"/>
      <c r="E214" s="360"/>
      <c r="F214" s="361"/>
    </row>
    <row r="215" spans="1:6" x14ac:dyDescent="0.3">
      <c r="A215" s="112" t="s">
        <v>57</v>
      </c>
      <c r="B215" s="84">
        <v>66.849999999999994</v>
      </c>
      <c r="C215" s="84">
        <v>62.34</v>
      </c>
      <c r="D215" s="84">
        <v>54.01</v>
      </c>
      <c r="E215" s="84">
        <v>76.45</v>
      </c>
      <c r="F215" s="141">
        <v>63.86</v>
      </c>
    </row>
    <row r="216" spans="1:6" s="4" customFormat="1" x14ac:dyDescent="0.3">
      <c r="A216" s="112" t="s">
        <v>58</v>
      </c>
      <c r="B216" s="84">
        <v>67.010000000000005</v>
      </c>
      <c r="C216" s="84">
        <v>61.1</v>
      </c>
      <c r="D216" s="84">
        <v>52.85</v>
      </c>
      <c r="E216" s="84">
        <v>74.69</v>
      </c>
      <c r="F216" s="141">
        <v>68.87</v>
      </c>
    </row>
    <row r="217" spans="1:6" x14ac:dyDescent="0.3">
      <c r="A217" s="137"/>
      <c r="B217" s="85"/>
      <c r="C217" s="85"/>
      <c r="D217" s="85"/>
      <c r="E217" s="85"/>
      <c r="F217" s="142"/>
    </row>
    <row r="218" spans="1:6" s="73" customFormat="1" x14ac:dyDescent="0.3">
      <c r="A218" s="132" t="s">
        <v>42</v>
      </c>
      <c r="B218" s="86">
        <v>66.91</v>
      </c>
      <c r="C218" s="87">
        <v>61.98</v>
      </c>
      <c r="D218" s="87">
        <v>53.57</v>
      </c>
      <c r="E218" s="87">
        <v>75.040000000000006</v>
      </c>
      <c r="F218" s="143">
        <v>66.36</v>
      </c>
    </row>
    <row r="219" spans="1:6" x14ac:dyDescent="0.3">
      <c r="A219" s="42"/>
      <c r="B219" s="88"/>
      <c r="C219" s="88"/>
      <c r="D219" s="88"/>
      <c r="E219" s="88"/>
      <c r="F219" s="144"/>
    </row>
    <row r="220" spans="1:6" ht="15.75" customHeight="1" x14ac:dyDescent="0.3">
      <c r="A220" s="123"/>
      <c r="B220" s="59"/>
      <c r="C220" s="179" t="s">
        <v>208</v>
      </c>
      <c r="D220" s="176" t="s">
        <v>216</v>
      </c>
      <c r="E220" s="172"/>
      <c r="F220" s="174"/>
    </row>
    <row r="221" spans="1:6" ht="15" customHeight="1" x14ac:dyDescent="0.3">
      <c r="A221" s="112" t="s">
        <v>57</v>
      </c>
      <c r="B221" s="84">
        <v>66.760000000000005</v>
      </c>
      <c r="C221" s="84">
        <v>62.53</v>
      </c>
      <c r="D221" s="84">
        <v>53.99</v>
      </c>
      <c r="E221" s="84">
        <v>76.56</v>
      </c>
      <c r="F221" s="141">
        <v>63.93</v>
      </c>
    </row>
    <row r="222" spans="1:6" x14ac:dyDescent="0.3">
      <c r="A222" s="112" t="s">
        <v>58</v>
      </c>
      <c r="B222" s="84">
        <v>66.89</v>
      </c>
      <c r="C222" s="84">
        <v>61.15</v>
      </c>
      <c r="D222" s="84">
        <v>52.87</v>
      </c>
      <c r="E222" s="84">
        <v>74.709999999999994</v>
      </c>
      <c r="F222" s="141">
        <v>69.08</v>
      </c>
    </row>
    <row r="223" spans="1:6" x14ac:dyDescent="0.3">
      <c r="A223" s="137"/>
      <c r="B223" s="85"/>
      <c r="C223" s="85"/>
      <c r="D223" s="85"/>
      <c r="E223" s="85"/>
      <c r="F223" s="142"/>
    </row>
    <row r="224" spans="1:6" x14ac:dyDescent="0.3">
      <c r="A224" s="132" t="s">
        <v>42</v>
      </c>
      <c r="B224" s="86">
        <v>66.81</v>
      </c>
      <c r="C224" s="87">
        <v>62.14</v>
      </c>
      <c r="D224" s="87">
        <v>53.57</v>
      </c>
      <c r="E224" s="87">
        <v>75.069999999999993</v>
      </c>
      <c r="F224" s="143">
        <v>66.489999999999995</v>
      </c>
    </row>
    <row r="225" spans="1:6" x14ac:dyDescent="0.3">
      <c r="A225" s="185"/>
      <c r="B225" s="188"/>
      <c r="C225" s="188"/>
      <c r="D225" s="188"/>
      <c r="E225" s="188"/>
      <c r="F225" s="189"/>
    </row>
    <row r="226" spans="1:6" x14ac:dyDescent="0.3">
      <c r="A226" s="123"/>
      <c r="B226" s="374" t="s">
        <v>215</v>
      </c>
      <c r="C226" s="374"/>
      <c r="D226" s="374"/>
      <c r="E226" s="374"/>
      <c r="F226" s="375"/>
    </row>
    <row r="227" spans="1:6" x14ac:dyDescent="0.3">
      <c r="A227" s="112" t="s">
        <v>57</v>
      </c>
      <c r="B227" s="84">
        <v>67.040000000000006</v>
      </c>
      <c r="C227" s="84">
        <v>61.6</v>
      </c>
      <c r="D227" s="84">
        <v>54.05</v>
      </c>
      <c r="E227" s="84">
        <v>77.72</v>
      </c>
      <c r="F227" s="141">
        <v>64.34</v>
      </c>
    </row>
    <row r="228" spans="1:6" x14ac:dyDescent="0.3">
      <c r="A228" s="112" t="s">
        <v>58</v>
      </c>
      <c r="B228" s="84">
        <v>67.16</v>
      </c>
      <c r="C228" s="84">
        <v>60.97</v>
      </c>
      <c r="D228" s="84">
        <v>52.86</v>
      </c>
      <c r="E228" s="84">
        <v>74.88</v>
      </c>
      <c r="F228" s="141">
        <v>68.98</v>
      </c>
    </row>
    <row r="229" spans="1:6" x14ac:dyDescent="0.3">
      <c r="A229" s="137"/>
      <c r="B229" s="85"/>
      <c r="C229" s="85"/>
      <c r="D229" s="85"/>
      <c r="E229" s="85"/>
      <c r="F229" s="142"/>
    </row>
    <row r="230" spans="1:6" x14ac:dyDescent="0.3">
      <c r="A230" s="139" t="s">
        <v>42</v>
      </c>
      <c r="B230" s="89">
        <v>67.099999999999994</v>
      </c>
      <c r="C230" s="90">
        <v>61.39</v>
      </c>
      <c r="D230" s="90">
        <v>53.59</v>
      </c>
      <c r="E230" s="90">
        <v>75.41</v>
      </c>
      <c r="F230" s="145">
        <v>66.87</v>
      </c>
    </row>
    <row r="231" spans="1:6" ht="15" customHeight="1" x14ac:dyDescent="0.3">
      <c r="A231" s="1" t="s">
        <v>50</v>
      </c>
    </row>
    <row r="245" spans="1:6" x14ac:dyDescent="0.3">
      <c r="A245" s="17"/>
      <c r="B245" s="180"/>
      <c r="C245" s="180"/>
      <c r="D245" s="180"/>
      <c r="E245" s="180"/>
      <c r="F245" s="180"/>
    </row>
    <row r="246" spans="1:6" ht="15.5" x14ac:dyDescent="0.3">
      <c r="A246" s="17"/>
      <c r="B246" s="181"/>
      <c r="C246" s="181"/>
      <c r="D246" s="181"/>
      <c r="E246" s="181"/>
      <c r="F246" s="181"/>
    </row>
    <row r="248" spans="1:6" x14ac:dyDescent="0.3">
      <c r="A248" s="18"/>
      <c r="B248" s="18"/>
      <c r="C248" s="18"/>
      <c r="D248" s="18"/>
      <c r="E248" s="18"/>
      <c r="F248" s="18"/>
    </row>
    <row r="249" spans="1:6" x14ac:dyDescent="0.3">
      <c r="A249" s="17"/>
      <c r="B249" s="74"/>
      <c r="C249" s="75"/>
      <c r="D249" s="2"/>
      <c r="E249" s="2"/>
      <c r="F249" s="2"/>
    </row>
    <row r="250" spans="1:6" x14ac:dyDescent="0.3">
      <c r="A250" s="182"/>
      <c r="B250" s="182"/>
      <c r="C250" s="182"/>
      <c r="D250" s="182"/>
      <c r="E250" s="182"/>
      <c r="F250" s="182"/>
    </row>
    <row r="251" spans="1:6" x14ac:dyDescent="0.3">
      <c r="A251" s="187"/>
      <c r="B251" s="187"/>
      <c r="C251" s="187"/>
      <c r="D251" s="187"/>
      <c r="E251" s="187"/>
      <c r="F251" s="187"/>
    </row>
    <row r="252" spans="1:6" x14ac:dyDescent="0.3">
      <c r="B252" s="2"/>
      <c r="C252" s="53"/>
      <c r="D252" s="2"/>
      <c r="E252" s="2"/>
      <c r="F252" s="2"/>
    </row>
    <row r="281" spans="1:1" x14ac:dyDescent="0.3">
      <c r="A281" s="102"/>
    </row>
  </sheetData>
  <mergeCells count="70">
    <mergeCell ref="B31:F31"/>
    <mergeCell ref="B1:F1"/>
    <mergeCell ref="G1:L1"/>
    <mergeCell ref="B2:F2"/>
    <mergeCell ref="G2:L2"/>
    <mergeCell ref="A4:F4"/>
    <mergeCell ref="G4:L4"/>
    <mergeCell ref="A6:F6"/>
    <mergeCell ref="G6:L6"/>
    <mergeCell ref="G8:L8"/>
    <mergeCell ref="B13:F13"/>
    <mergeCell ref="G26:L26"/>
    <mergeCell ref="B44:F44"/>
    <mergeCell ref="G44:L44"/>
    <mergeCell ref="B45:F45"/>
    <mergeCell ref="G45:L45"/>
    <mergeCell ref="A47:F47"/>
    <mergeCell ref="G47:L47"/>
    <mergeCell ref="A49:F49"/>
    <mergeCell ref="G49:L49"/>
    <mergeCell ref="B56:F56"/>
    <mergeCell ref="B76:F76"/>
    <mergeCell ref="B86:F86"/>
    <mergeCell ref="G86:L86"/>
    <mergeCell ref="B123:F123"/>
    <mergeCell ref="G123:L123"/>
    <mergeCell ref="B87:F87"/>
    <mergeCell ref="G87:L87"/>
    <mergeCell ref="A89:F89"/>
    <mergeCell ref="G89:L89"/>
    <mergeCell ref="A91:F91"/>
    <mergeCell ref="G91:L91"/>
    <mergeCell ref="G93:L93"/>
    <mergeCell ref="B98:F98"/>
    <mergeCell ref="G108:L108"/>
    <mergeCell ref="B112:F112"/>
    <mergeCell ref="A118:F118"/>
    <mergeCell ref="B124:F124"/>
    <mergeCell ref="G124:L124"/>
    <mergeCell ref="A126:F126"/>
    <mergeCell ref="G126:L126"/>
    <mergeCell ref="A128:F128"/>
    <mergeCell ref="G128:L128"/>
    <mergeCell ref="G130:L130"/>
    <mergeCell ref="B135:F135"/>
    <mergeCell ref="G144:L144"/>
    <mergeCell ref="B147:F147"/>
    <mergeCell ref="B160:F160"/>
    <mergeCell ref="G160:L160"/>
    <mergeCell ref="B161:F161"/>
    <mergeCell ref="G161:L161"/>
    <mergeCell ref="A163:F163"/>
    <mergeCell ref="G163:L163"/>
    <mergeCell ref="A165:F165"/>
    <mergeCell ref="G165:L165"/>
    <mergeCell ref="G205:L205"/>
    <mergeCell ref="A207:F207"/>
    <mergeCell ref="G207:L207"/>
    <mergeCell ref="A208:F208"/>
    <mergeCell ref="B172:F172"/>
    <mergeCell ref="B188:F188"/>
    <mergeCell ref="B202:F202"/>
    <mergeCell ref="G202:L202"/>
    <mergeCell ref="B203:F203"/>
    <mergeCell ref="G203:L203"/>
    <mergeCell ref="A209:F209"/>
    <mergeCell ref="B214:F214"/>
    <mergeCell ref="B226:F226"/>
    <mergeCell ref="B204:F204"/>
    <mergeCell ref="A205:F20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3" max="11" man="1"/>
    <brk id="85" max="13" man="1"/>
    <brk id="122" max="13" man="1"/>
    <brk id="159" max="13" man="1"/>
    <brk id="201" max="1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4"/>
  <dimension ref="A1:HF60"/>
  <sheetViews>
    <sheetView showGridLines="0" view="pageBreakPreview" zoomScale="50" zoomScaleNormal="50" zoomScaleSheetLayoutView="50" workbookViewId="0">
      <selection sqref="A1:G1"/>
    </sheetView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17" t="s">
        <v>185</v>
      </c>
      <c r="B1" s="344" t="s">
        <v>17</v>
      </c>
      <c r="C1" s="344"/>
      <c r="D1" s="344"/>
      <c r="E1" s="344"/>
      <c r="F1" s="344"/>
      <c r="G1" s="344"/>
      <c r="H1" s="344"/>
      <c r="I1" s="344"/>
      <c r="J1" s="344"/>
      <c r="K1" s="344"/>
    </row>
    <row r="2" spans="1:11" ht="15.5" x14ac:dyDescent="0.3">
      <c r="A2" s="19"/>
      <c r="B2" s="378"/>
      <c r="C2" s="349"/>
      <c r="D2" s="349"/>
      <c r="E2" s="349"/>
      <c r="F2" s="349"/>
      <c r="G2" s="349"/>
      <c r="H2" s="349"/>
      <c r="I2" s="349"/>
      <c r="J2" s="349"/>
      <c r="K2" s="349"/>
    </row>
    <row r="3" spans="1:11" x14ac:dyDescent="0.3">
      <c r="B3" s="344" t="s">
        <v>173</v>
      </c>
      <c r="C3" s="344"/>
      <c r="D3" s="344"/>
      <c r="E3" s="344"/>
      <c r="F3" s="344"/>
      <c r="G3" s="344"/>
      <c r="H3" s="344"/>
      <c r="I3" s="344"/>
      <c r="J3" s="344"/>
      <c r="K3" s="344"/>
    </row>
    <row r="4" spans="1:11" ht="10.5" customHeight="1" x14ac:dyDescent="0.3">
      <c r="A4" s="19"/>
      <c r="B4" s="17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55" t="s">
        <v>213</v>
      </c>
      <c r="B5" s="356"/>
      <c r="C5" s="356"/>
      <c r="D5" s="356"/>
      <c r="E5" s="356"/>
      <c r="F5" s="356"/>
      <c r="G5" s="356"/>
      <c r="H5" s="356"/>
      <c r="I5" s="356"/>
      <c r="J5" s="356"/>
      <c r="K5" s="356"/>
    </row>
    <row r="6" spans="1:11" ht="8.25" customHeight="1" x14ac:dyDescent="0.3">
      <c r="A6" s="11"/>
      <c r="B6" s="2"/>
      <c r="C6" s="20"/>
      <c r="D6" s="20"/>
      <c r="E6" s="20"/>
      <c r="F6" s="2"/>
      <c r="G6" s="2"/>
      <c r="H6" s="2"/>
      <c r="I6" s="2"/>
      <c r="J6" s="2"/>
      <c r="K6" s="2"/>
    </row>
    <row r="7" spans="1:11" x14ac:dyDescent="0.3">
      <c r="A7" s="350" t="s">
        <v>174</v>
      </c>
      <c r="B7" s="350"/>
      <c r="C7" s="350"/>
      <c r="D7" s="350"/>
      <c r="E7" s="350"/>
      <c r="F7" s="350"/>
      <c r="G7" s="350"/>
      <c r="H7" s="350"/>
      <c r="I7" s="350"/>
      <c r="J7" s="350"/>
      <c r="K7" s="350"/>
    </row>
    <row r="8" spans="1:11" ht="6" customHeight="1" x14ac:dyDescent="0.3">
      <c r="A8" s="3"/>
      <c r="B8" s="20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45" t="s">
        <v>79</v>
      </c>
      <c r="B9" s="36"/>
      <c r="C9" s="36"/>
      <c r="D9" s="38"/>
      <c r="E9" s="36"/>
      <c r="F9" s="38"/>
      <c r="G9" s="36"/>
      <c r="H9" s="38"/>
      <c r="I9" s="36"/>
      <c r="J9" s="38"/>
      <c r="K9" s="37"/>
    </row>
    <row r="10" spans="1:11" x14ac:dyDescent="0.3">
      <c r="A10" s="346"/>
      <c r="B10" s="353" t="s">
        <v>90</v>
      </c>
      <c r="C10" s="354"/>
      <c r="D10" s="351" t="s">
        <v>234</v>
      </c>
      <c r="E10" s="352"/>
      <c r="F10" s="351" t="s">
        <v>40</v>
      </c>
      <c r="G10" s="352"/>
      <c r="H10" s="351" t="s">
        <v>41</v>
      </c>
      <c r="I10" s="352"/>
      <c r="J10" s="351" t="s">
        <v>42</v>
      </c>
      <c r="K10" s="352"/>
    </row>
    <row r="11" spans="1:11" x14ac:dyDescent="0.3">
      <c r="A11" s="346"/>
      <c r="B11" s="39"/>
      <c r="C11" s="40"/>
      <c r="D11" s="23"/>
      <c r="E11" s="40"/>
      <c r="F11" s="23"/>
      <c r="G11" s="40"/>
      <c r="H11" s="23"/>
      <c r="I11" s="23"/>
      <c r="J11" s="91"/>
      <c r="K11" s="40"/>
    </row>
    <row r="12" spans="1:11" x14ac:dyDescent="0.3">
      <c r="A12" s="346"/>
      <c r="B12" s="8" t="s">
        <v>38</v>
      </c>
      <c r="C12" s="21" t="s">
        <v>43</v>
      </c>
      <c r="D12" s="21" t="s">
        <v>38</v>
      </c>
      <c r="E12" s="21" t="s">
        <v>43</v>
      </c>
      <c r="F12" s="21" t="s">
        <v>38</v>
      </c>
      <c r="G12" s="21" t="s">
        <v>43</v>
      </c>
      <c r="H12" s="21" t="s">
        <v>38</v>
      </c>
      <c r="I12" s="21" t="s">
        <v>43</v>
      </c>
      <c r="J12" s="21" t="s">
        <v>38</v>
      </c>
      <c r="K12" s="21" t="s">
        <v>43</v>
      </c>
    </row>
    <row r="13" spans="1:11" x14ac:dyDescent="0.3">
      <c r="A13" s="347"/>
      <c r="B13" s="40"/>
      <c r="C13" s="41" t="s">
        <v>39</v>
      </c>
      <c r="D13" s="22"/>
      <c r="E13" s="41" t="s">
        <v>39</v>
      </c>
      <c r="F13" s="22"/>
      <c r="G13" s="41" t="s">
        <v>39</v>
      </c>
      <c r="H13" s="22"/>
      <c r="I13" s="41" t="s">
        <v>39</v>
      </c>
      <c r="J13" s="22"/>
      <c r="K13" s="41" t="s">
        <v>39</v>
      </c>
    </row>
    <row r="14" spans="1:11" x14ac:dyDescent="0.3">
      <c r="A14" s="105"/>
      <c r="B14" s="172"/>
      <c r="C14" s="106"/>
      <c r="D14" s="172"/>
      <c r="E14" s="106"/>
      <c r="F14" s="172"/>
      <c r="G14" s="106"/>
      <c r="H14" s="172"/>
      <c r="I14" s="106"/>
      <c r="J14" s="172"/>
      <c r="K14" s="106"/>
    </row>
    <row r="15" spans="1:11" x14ac:dyDescent="0.3">
      <c r="A15" s="43" t="s">
        <v>176</v>
      </c>
      <c r="B15" s="10"/>
      <c r="C15" s="9"/>
      <c r="D15" s="10"/>
      <c r="E15" s="9"/>
      <c r="F15" s="10"/>
      <c r="G15" s="9"/>
      <c r="H15" s="10"/>
      <c r="I15" s="9"/>
      <c r="J15" s="10"/>
      <c r="K15" s="9"/>
    </row>
    <row r="16" spans="1:11" x14ac:dyDescent="0.3">
      <c r="A16" s="42"/>
      <c r="B16" s="10"/>
      <c r="C16" s="9"/>
      <c r="D16" s="10"/>
      <c r="E16" s="9"/>
      <c r="F16" s="10"/>
      <c r="G16" s="9"/>
      <c r="H16" s="10"/>
      <c r="I16" s="9"/>
      <c r="J16" s="10"/>
      <c r="K16" s="9"/>
    </row>
    <row r="17" spans="1:214" x14ac:dyDescent="0.3">
      <c r="A17" s="42" t="s">
        <v>44</v>
      </c>
      <c r="B17" s="25">
        <v>924</v>
      </c>
      <c r="C17" s="24">
        <v>559</v>
      </c>
      <c r="D17" s="25">
        <v>1715</v>
      </c>
      <c r="E17" s="24">
        <v>1179</v>
      </c>
      <c r="F17" s="25">
        <v>415</v>
      </c>
      <c r="G17" s="24">
        <v>577</v>
      </c>
      <c r="H17" s="25">
        <v>5103</v>
      </c>
      <c r="I17" s="24">
        <v>467</v>
      </c>
      <c r="J17" s="25">
        <v>8157</v>
      </c>
      <c r="K17" s="24">
        <v>633</v>
      </c>
    </row>
    <row r="18" spans="1:214" x14ac:dyDescent="0.3">
      <c r="A18" s="42" t="s">
        <v>45</v>
      </c>
      <c r="B18" s="25">
        <v>172</v>
      </c>
      <c r="C18" s="24">
        <v>392</v>
      </c>
      <c r="D18" s="25">
        <v>3473</v>
      </c>
      <c r="E18" s="24">
        <v>1011</v>
      </c>
      <c r="F18" s="25">
        <v>393</v>
      </c>
      <c r="G18" s="24">
        <v>559</v>
      </c>
      <c r="H18" s="25">
        <v>4537</v>
      </c>
      <c r="I18" s="24">
        <v>472</v>
      </c>
      <c r="J18" s="25">
        <v>8575</v>
      </c>
      <c r="K18" s="24">
        <v>693</v>
      </c>
    </row>
    <row r="19" spans="1:214" x14ac:dyDescent="0.3">
      <c r="A19" s="42" t="s">
        <v>46</v>
      </c>
      <c r="B19" s="25">
        <v>1921</v>
      </c>
      <c r="C19" s="24">
        <v>587</v>
      </c>
      <c r="D19" s="25">
        <v>2599</v>
      </c>
      <c r="E19" s="24">
        <v>1108</v>
      </c>
      <c r="F19" s="25">
        <v>318</v>
      </c>
      <c r="G19" s="24">
        <v>560</v>
      </c>
      <c r="H19" s="25">
        <v>4300</v>
      </c>
      <c r="I19" s="24">
        <v>475</v>
      </c>
      <c r="J19" s="25">
        <v>9138</v>
      </c>
      <c r="K19" s="24">
        <v>682</v>
      </c>
    </row>
    <row r="20" spans="1:214" x14ac:dyDescent="0.3">
      <c r="A20" s="42" t="s">
        <v>47</v>
      </c>
      <c r="B20" s="25">
        <v>2072</v>
      </c>
      <c r="C20" s="24">
        <v>570</v>
      </c>
      <c r="D20" s="25">
        <v>2576</v>
      </c>
      <c r="E20" s="24">
        <v>1053</v>
      </c>
      <c r="F20" s="25">
        <v>343</v>
      </c>
      <c r="G20" s="24">
        <v>577</v>
      </c>
      <c r="H20" s="25">
        <v>4154</v>
      </c>
      <c r="I20" s="24">
        <v>481</v>
      </c>
      <c r="J20" s="25">
        <v>9145</v>
      </c>
      <c r="K20" s="24">
        <v>666</v>
      </c>
    </row>
    <row r="21" spans="1:214" x14ac:dyDescent="0.3">
      <c r="A21" s="42"/>
      <c r="B21" s="25"/>
      <c r="C21" s="24"/>
      <c r="D21" s="25"/>
      <c r="E21" s="24"/>
      <c r="F21" s="25"/>
      <c r="G21" s="24"/>
      <c r="H21" s="25"/>
      <c r="I21" s="24"/>
      <c r="J21" s="25"/>
      <c r="K21" s="24"/>
    </row>
    <row r="22" spans="1:214" s="47" customFormat="1" x14ac:dyDescent="0.3">
      <c r="A22" s="44" t="s">
        <v>48</v>
      </c>
      <c r="B22" s="93">
        <v>5089</v>
      </c>
      <c r="C22" s="94">
        <v>569</v>
      </c>
      <c r="D22" s="93">
        <v>10363</v>
      </c>
      <c r="E22" s="94">
        <v>1074</v>
      </c>
      <c r="F22" s="93">
        <v>1469</v>
      </c>
      <c r="G22" s="94">
        <v>569</v>
      </c>
      <c r="H22" s="93">
        <v>18094</v>
      </c>
      <c r="I22" s="94">
        <v>473</v>
      </c>
      <c r="J22" s="93">
        <v>35015</v>
      </c>
      <c r="K22" s="94">
        <v>669</v>
      </c>
    </row>
    <row r="23" spans="1:214" x14ac:dyDescent="0.3">
      <c r="A23" s="42"/>
      <c r="B23" s="25"/>
      <c r="C23" s="24"/>
      <c r="D23" s="25"/>
      <c r="E23" s="24"/>
      <c r="F23" s="25"/>
      <c r="G23" s="24"/>
      <c r="H23" s="25"/>
      <c r="I23" s="24"/>
      <c r="J23" s="25"/>
      <c r="K23" s="24"/>
    </row>
    <row r="24" spans="1:214" x14ac:dyDescent="0.3">
      <c r="A24" s="43" t="s">
        <v>244</v>
      </c>
      <c r="B24" s="25"/>
      <c r="C24" s="24"/>
      <c r="D24" s="25"/>
      <c r="E24" s="24"/>
      <c r="F24" s="25"/>
      <c r="G24" s="24"/>
      <c r="H24" s="25"/>
      <c r="I24" s="24"/>
      <c r="J24" s="25"/>
      <c r="K24" s="24"/>
    </row>
    <row r="25" spans="1:214" x14ac:dyDescent="0.3">
      <c r="A25" s="42"/>
      <c r="B25" s="25"/>
      <c r="C25" s="24"/>
      <c r="D25" s="25"/>
      <c r="E25" s="24"/>
      <c r="F25" s="25"/>
      <c r="G25" s="24"/>
      <c r="H25" s="25"/>
      <c r="I25" s="24"/>
      <c r="J25" s="25"/>
      <c r="K25" s="24"/>
    </row>
    <row r="26" spans="1:214" x14ac:dyDescent="0.3">
      <c r="A26" s="42" t="s">
        <v>44</v>
      </c>
      <c r="B26" s="25">
        <v>2502</v>
      </c>
      <c r="C26" s="24">
        <v>611</v>
      </c>
      <c r="D26" s="25">
        <v>4313</v>
      </c>
      <c r="E26" s="24">
        <v>1063</v>
      </c>
      <c r="F26" s="25">
        <v>328</v>
      </c>
      <c r="G26" s="24">
        <v>537</v>
      </c>
      <c r="H26" s="25">
        <v>4510</v>
      </c>
      <c r="I26" s="24">
        <v>477</v>
      </c>
      <c r="J26" s="25">
        <v>11653</v>
      </c>
      <c r="K26" s="24">
        <v>724</v>
      </c>
    </row>
    <row r="27" spans="1:214" x14ac:dyDescent="0.3">
      <c r="A27" s="42" t="s">
        <v>45</v>
      </c>
      <c r="B27" s="25">
        <v>2138</v>
      </c>
      <c r="C27" s="24">
        <v>618</v>
      </c>
      <c r="D27" s="25">
        <v>1891</v>
      </c>
      <c r="E27" s="24">
        <v>1139</v>
      </c>
      <c r="F27" s="25">
        <v>160</v>
      </c>
      <c r="G27" s="24">
        <v>516</v>
      </c>
      <c r="H27" s="25">
        <v>5110</v>
      </c>
      <c r="I27" s="24">
        <v>502</v>
      </c>
      <c r="J27" s="25">
        <v>9299</v>
      </c>
      <c r="K27" s="24">
        <v>659</v>
      </c>
    </row>
    <row r="28" spans="1:214" x14ac:dyDescent="0.3">
      <c r="A28" s="42" t="s">
        <v>46</v>
      </c>
      <c r="B28" s="25">
        <v>1832</v>
      </c>
      <c r="C28" s="24">
        <v>613</v>
      </c>
      <c r="D28" s="25">
        <v>1980</v>
      </c>
      <c r="E28" s="24">
        <v>1126</v>
      </c>
      <c r="F28" s="25">
        <v>162</v>
      </c>
      <c r="G28" s="24">
        <v>567</v>
      </c>
      <c r="H28" s="25">
        <v>3292</v>
      </c>
      <c r="I28" s="24">
        <v>502</v>
      </c>
      <c r="J28" s="25">
        <v>7266</v>
      </c>
      <c r="K28" s="24">
        <v>701</v>
      </c>
    </row>
    <row r="29" spans="1:214" x14ac:dyDescent="0.3">
      <c r="A29" s="42" t="s">
        <v>47</v>
      </c>
      <c r="B29" s="25">
        <v>0</v>
      </c>
      <c r="C29" s="24">
        <v>0</v>
      </c>
      <c r="D29" s="25">
        <v>0</v>
      </c>
      <c r="E29" s="24">
        <v>0</v>
      </c>
      <c r="F29" s="25">
        <v>0</v>
      </c>
      <c r="G29" s="24">
        <v>0</v>
      </c>
      <c r="H29" s="25">
        <v>0</v>
      </c>
      <c r="I29" s="24">
        <v>0</v>
      </c>
      <c r="J29" s="25">
        <v>0</v>
      </c>
      <c r="K29" s="24">
        <v>0</v>
      </c>
    </row>
    <row r="30" spans="1:214" x14ac:dyDescent="0.3">
      <c r="A30" s="42"/>
      <c r="B30" s="25"/>
      <c r="C30" s="24"/>
      <c r="D30" s="25"/>
      <c r="E30" s="24"/>
      <c r="F30" s="25"/>
      <c r="G30" s="24"/>
      <c r="H30" s="25"/>
      <c r="I30" s="24"/>
      <c r="J30" s="25"/>
      <c r="K30" s="24"/>
    </row>
    <row r="31" spans="1:214" s="5" customFormat="1" x14ac:dyDescent="0.3">
      <c r="A31" s="48" t="s">
        <v>48</v>
      </c>
      <c r="B31" s="93">
        <v>6472</v>
      </c>
      <c r="C31" s="94">
        <v>614</v>
      </c>
      <c r="D31" s="93">
        <v>8184</v>
      </c>
      <c r="E31" s="94">
        <v>1096</v>
      </c>
      <c r="F31" s="93">
        <v>650</v>
      </c>
      <c r="G31" s="94">
        <v>540</v>
      </c>
      <c r="H31" s="93">
        <v>12912</v>
      </c>
      <c r="I31" s="94">
        <v>493</v>
      </c>
      <c r="J31" s="93">
        <v>28218</v>
      </c>
      <c r="K31" s="94">
        <v>697</v>
      </c>
    </row>
    <row r="32" spans="1:214" s="33" customFormat="1" x14ac:dyDescent="0.3">
      <c r="A32" s="348" t="s">
        <v>163</v>
      </c>
      <c r="B32" s="348"/>
      <c r="C32" s="348"/>
      <c r="D32" s="348"/>
      <c r="E32" s="348"/>
      <c r="F32" s="348"/>
      <c r="G32" s="348"/>
      <c r="H32" s="348"/>
      <c r="I32" s="348"/>
      <c r="J32" s="348"/>
      <c r="K32" s="348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49"/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5"/>
  <dimension ref="A1:L281"/>
  <sheetViews>
    <sheetView showGridLines="0" view="pageBreakPreview" topLeftCell="A189" zoomScale="50" zoomScaleNormal="50" zoomScaleSheetLayoutView="50" workbookViewId="0">
      <selection sqref="A1:G1"/>
    </sheetView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17" t="s">
        <v>154</v>
      </c>
      <c r="B1" s="344" t="s">
        <v>17</v>
      </c>
      <c r="C1" s="344"/>
      <c r="D1" s="344"/>
      <c r="E1" s="344"/>
      <c r="F1" s="344"/>
      <c r="G1" s="344" t="s">
        <v>17</v>
      </c>
      <c r="H1" s="344"/>
      <c r="I1" s="344"/>
      <c r="J1" s="344"/>
      <c r="K1" s="344"/>
      <c r="L1" s="344"/>
    </row>
    <row r="2" spans="1:12" ht="15.65" customHeight="1" x14ac:dyDescent="0.35">
      <c r="A2" s="17"/>
      <c r="B2" s="368"/>
      <c r="C2" s="368"/>
      <c r="D2" s="368"/>
      <c r="E2" s="368"/>
      <c r="F2" s="368"/>
      <c r="G2" s="359"/>
      <c r="H2" s="359"/>
      <c r="I2" s="359"/>
      <c r="J2" s="359"/>
      <c r="K2" s="359"/>
      <c r="L2" s="359"/>
    </row>
    <row r="4" spans="1:12" ht="15" customHeight="1" x14ac:dyDescent="0.3">
      <c r="A4" s="357" t="s">
        <v>72</v>
      </c>
      <c r="B4" s="357"/>
      <c r="C4" s="357"/>
      <c r="D4" s="357"/>
      <c r="E4" s="357"/>
      <c r="F4" s="357"/>
      <c r="G4" s="369" t="s">
        <v>125</v>
      </c>
      <c r="H4" s="369"/>
      <c r="I4" s="369"/>
      <c r="J4" s="369"/>
      <c r="K4" s="369"/>
      <c r="L4" s="369"/>
    </row>
    <row r="5" spans="1:12" x14ac:dyDescent="0.3">
      <c r="A5" s="17"/>
      <c r="B5" s="18"/>
      <c r="C5" s="18"/>
      <c r="D5" s="18"/>
      <c r="E5" s="18"/>
      <c r="F5" s="18"/>
    </row>
    <row r="6" spans="1:12" x14ac:dyDescent="0.3">
      <c r="A6" s="358" t="s">
        <v>213</v>
      </c>
      <c r="B6" s="358"/>
      <c r="C6" s="358"/>
      <c r="D6" s="358"/>
      <c r="E6" s="358"/>
      <c r="F6" s="358"/>
      <c r="G6" s="355" t="s">
        <v>213</v>
      </c>
      <c r="H6" s="355"/>
      <c r="I6" s="355"/>
      <c r="J6" s="355"/>
      <c r="K6" s="355"/>
      <c r="L6" s="355"/>
    </row>
    <row r="7" spans="1:12" x14ac:dyDescent="0.3">
      <c r="A7" s="17"/>
      <c r="B7" s="52"/>
      <c r="C7" s="53"/>
      <c r="D7" s="54"/>
      <c r="E7" s="51"/>
      <c r="F7" s="2"/>
    </row>
    <row r="8" spans="1:12" x14ac:dyDescent="0.3">
      <c r="B8" s="2"/>
      <c r="C8" s="53"/>
      <c r="D8" s="2"/>
      <c r="E8" s="2"/>
      <c r="F8" s="2"/>
      <c r="G8" s="370" t="s">
        <v>215</v>
      </c>
      <c r="H8" s="370"/>
      <c r="I8" s="370"/>
      <c r="J8" s="370"/>
      <c r="K8" s="370"/>
      <c r="L8" s="370"/>
    </row>
    <row r="9" spans="1:12" x14ac:dyDescent="0.3">
      <c r="A9" s="92"/>
      <c r="B9" s="55"/>
      <c r="C9" s="56"/>
      <c r="D9" s="56"/>
      <c r="E9" s="56"/>
      <c r="F9" s="55"/>
    </row>
    <row r="10" spans="1:12" x14ac:dyDescent="0.3">
      <c r="A10" s="104" t="s">
        <v>49</v>
      </c>
      <c r="B10" s="14" t="s">
        <v>61</v>
      </c>
      <c r="C10" s="323" t="s">
        <v>234</v>
      </c>
      <c r="D10" s="14" t="s">
        <v>40</v>
      </c>
      <c r="E10" s="14" t="s">
        <v>41</v>
      </c>
      <c r="F10" s="107" t="s">
        <v>42</v>
      </c>
    </row>
    <row r="11" spans="1:12" x14ac:dyDescent="0.3">
      <c r="A11" s="108" t="s">
        <v>51</v>
      </c>
      <c r="B11" s="57"/>
      <c r="C11" s="58"/>
      <c r="D11" s="58"/>
      <c r="E11" s="58"/>
      <c r="F11" s="109"/>
    </row>
    <row r="12" spans="1:12" x14ac:dyDescent="0.3">
      <c r="A12" s="110"/>
      <c r="B12" s="172"/>
      <c r="C12" s="3"/>
      <c r="D12" s="172"/>
      <c r="E12" s="172"/>
      <c r="F12" s="111"/>
    </row>
    <row r="13" spans="1:12" x14ac:dyDescent="0.3">
      <c r="A13" s="42"/>
      <c r="B13" s="360" t="s">
        <v>180</v>
      </c>
      <c r="C13" s="360"/>
      <c r="D13" s="360"/>
      <c r="E13" s="360"/>
      <c r="F13" s="361"/>
    </row>
    <row r="14" spans="1:12" x14ac:dyDescent="0.3">
      <c r="A14" s="112" t="s">
        <v>71</v>
      </c>
      <c r="B14" s="61">
        <v>0</v>
      </c>
      <c r="C14" s="61">
        <v>1</v>
      </c>
      <c r="D14" s="61">
        <v>510</v>
      </c>
      <c r="E14" s="61">
        <v>530</v>
      </c>
      <c r="F14" s="113">
        <v>1041</v>
      </c>
    </row>
    <row r="15" spans="1:12" x14ac:dyDescent="0.3">
      <c r="A15" s="112" t="s">
        <v>54</v>
      </c>
      <c r="B15" s="61">
        <v>0</v>
      </c>
      <c r="C15" s="61">
        <v>2696</v>
      </c>
      <c r="D15" s="61">
        <v>483</v>
      </c>
      <c r="E15" s="61">
        <v>437</v>
      </c>
      <c r="F15" s="113">
        <v>3616</v>
      </c>
    </row>
    <row r="16" spans="1:12" x14ac:dyDescent="0.3">
      <c r="A16" s="112" t="s">
        <v>52</v>
      </c>
      <c r="B16" s="61">
        <v>9</v>
      </c>
      <c r="C16" s="61">
        <v>6428</v>
      </c>
      <c r="D16" s="61">
        <v>412</v>
      </c>
      <c r="E16" s="61">
        <v>755</v>
      </c>
      <c r="F16" s="113">
        <v>7604</v>
      </c>
    </row>
    <row r="17" spans="1:12" x14ac:dyDescent="0.3">
      <c r="A17" s="112" t="s">
        <v>168</v>
      </c>
      <c r="B17" s="61">
        <v>4609</v>
      </c>
      <c r="C17" s="61">
        <v>1238</v>
      </c>
      <c r="D17" s="61">
        <v>57</v>
      </c>
      <c r="E17" s="61">
        <v>698</v>
      </c>
      <c r="F17" s="113">
        <v>6602</v>
      </c>
    </row>
    <row r="18" spans="1:12" x14ac:dyDescent="0.3">
      <c r="A18" s="112" t="s">
        <v>169</v>
      </c>
      <c r="B18" s="61">
        <v>471</v>
      </c>
      <c r="C18" s="61">
        <v>0</v>
      </c>
      <c r="D18" s="61">
        <v>7</v>
      </c>
      <c r="E18" s="61">
        <v>15674</v>
      </c>
      <c r="F18" s="28">
        <v>16152</v>
      </c>
    </row>
    <row r="19" spans="1:12" s="4" customFormat="1" x14ac:dyDescent="0.3">
      <c r="A19" s="114" t="s">
        <v>42</v>
      </c>
      <c r="B19" s="62">
        <v>5089</v>
      </c>
      <c r="C19" s="62">
        <v>10363</v>
      </c>
      <c r="D19" s="62">
        <v>1469</v>
      </c>
      <c r="E19" s="62">
        <v>18094</v>
      </c>
      <c r="F19" s="115">
        <v>35015</v>
      </c>
    </row>
    <row r="20" spans="1:12" s="50" customFormat="1" x14ac:dyDescent="0.25">
      <c r="A20" s="116" t="s">
        <v>128</v>
      </c>
      <c r="B20" s="63">
        <v>67.8</v>
      </c>
      <c r="C20" s="64">
        <v>61.8</v>
      </c>
      <c r="D20" s="64">
        <v>56.35</v>
      </c>
      <c r="E20" s="64">
        <v>77.930000000000007</v>
      </c>
      <c r="F20" s="64">
        <v>70.78</v>
      </c>
      <c r="L20" s="95"/>
    </row>
    <row r="21" spans="1:12" s="65" customFormat="1" x14ac:dyDescent="0.3"/>
    <row r="22" spans="1:12" s="67" customFormat="1" x14ac:dyDescent="0.3">
      <c r="A22" s="42"/>
      <c r="B22" s="177"/>
      <c r="C22" s="179" t="s">
        <v>208</v>
      </c>
      <c r="D22" s="177" t="s">
        <v>216</v>
      </c>
      <c r="E22" s="177"/>
      <c r="F22" s="178"/>
    </row>
    <row r="23" spans="1:12" s="67" customFormat="1" x14ac:dyDescent="0.3">
      <c r="A23" s="112" t="s">
        <v>71</v>
      </c>
      <c r="B23" s="61">
        <v>0</v>
      </c>
      <c r="C23" s="61">
        <v>0</v>
      </c>
      <c r="D23" s="61">
        <v>395</v>
      </c>
      <c r="E23" s="61">
        <v>404</v>
      </c>
      <c r="F23" s="113">
        <v>799</v>
      </c>
    </row>
    <row r="24" spans="1:12" s="67" customFormat="1" x14ac:dyDescent="0.3">
      <c r="A24" s="112" t="s">
        <v>54</v>
      </c>
      <c r="B24" s="61">
        <v>0</v>
      </c>
      <c r="C24" s="61">
        <v>2021</v>
      </c>
      <c r="D24" s="61">
        <v>364</v>
      </c>
      <c r="E24" s="61">
        <v>337</v>
      </c>
      <c r="F24" s="113">
        <v>2722</v>
      </c>
    </row>
    <row r="25" spans="1:12" s="67" customFormat="1" x14ac:dyDescent="0.3">
      <c r="A25" s="112" t="s">
        <v>52</v>
      </c>
      <c r="B25" s="61">
        <v>7</v>
      </c>
      <c r="C25" s="61">
        <v>4787</v>
      </c>
      <c r="D25" s="61">
        <v>321</v>
      </c>
      <c r="E25" s="61">
        <v>604</v>
      </c>
      <c r="F25" s="113">
        <v>5719</v>
      </c>
    </row>
    <row r="26" spans="1:12" s="67" customFormat="1" x14ac:dyDescent="0.3">
      <c r="A26" s="112" t="s">
        <v>168</v>
      </c>
      <c r="B26" s="61">
        <v>2652</v>
      </c>
      <c r="C26" s="61">
        <v>979</v>
      </c>
      <c r="D26" s="61">
        <v>40</v>
      </c>
      <c r="E26" s="61">
        <v>538</v>
      </c>
      <c r="F26" s="113">
        <v>4209</v>
      </c>
      <c r="G26" s="370" t="s">
        <v>216</v>
      </c>
      <c r="H26" s="370"/>
      <c r="I26" s="370"/>
      <c r="J26" s="370"/>
      <c r="K26" s="370"/>
      <c r="L26" s="370"/>
    </row>
    <row r="27" spans="1:12" s="47" customFormat="1" x14ac:dyDescent="0.3">
      <c r="A27" s="112" t="s">
        <v>169</v>
      </c>
      <c r="B27" s="61">
        <v>358</v>
      </c>
      <c r="C27" s="61">
        <v>0</v>
      </c>
      <c r="D27" s="61">
        <v>6</v>
      </c>
      <c r="E27" s="61">
        <v>12057</v>
      </c>
      <c r="F27" s="28">
        <v>12421</v>
      </c>
    </row>
    <row r="28" spans="1:12" s="50" customFormat="1" x14ac:dyDescent="0.3">
      <c r="A28" s="114" t="s">
        <v>42</v>
      </c>
      <c r="B28" s="62">
        <v>3017</v>
      </c>
      <c r="C28" s="62">
        <v>7787</v>
      </c>
      <c r="D28" s="62">
        <v>1126</v>
      </c>
      <c r="E28" s="62">
        <v>13940</v>
      </c>
      <c r="F28" s="115">
        <v>25870</v>
      </c>
    </row>
    <row r="29" spans="1:12" x14ac:dyDescent="0.3">
      <c r="A29" s="116" t="s">
        <v>128</v>
      </c>
      <c r="B29" s="63">
        <v>68</v>
      </c>
      <c r="C29" s="64">
        <v>61.87</v>
      </c>
      <c r="D29" s="64">
        <v>56.39</v>
      </c>
      <c r="E29" s="64">
        <v>77.900000000000006</v>
      </c>
      <c r="F29" s="64">
        <v>70.98</v>
      </c>
      <c r="H29" s="7"/>
    </row>
    <row r="30" spans="1:12" x14ac:dyDescent="0.3">
      <c r="L30" s="6"/>
    </row>
    <row r="31" spans="1:12" x14ac:dyDescent="0.3">
      <c r="A31" s="42"/>
      <c r="B31" s="360" t="s">
        <v>215</v>
      </c>
      <c r="C31" s="360"/>
      <c r="D31" s="360"/>
      <c r="E31" s="360"/>
      <c r="F31" s="361"/>
    </row>
    <row r="32" spans="1:12" x14ac:dyDescent="0.3">
      <c r="A32" s="112" t="s">
        <v>71</v>
      </c>
      <c r="B32" s="69">
        <v>0</v>
      </c>
      <c r="C32" s="69">
        <v>0</v>
      </c>
      <c r="D32" s="69">
        <v>238</v>
      </c>
      <c r="E32" s="69">
        <v>301</v>
      </c>
      <c r="F32" s="117">
        <v>539</v>
      </c>
    </row>
    <row r="33" spans="1:12" x14ac:dyDescent="0.3">
      <c r="A33" s="112" t="s">
        <v>54</v>
      </c>
      <c r="B33" s="69">
        <v>0</v>
      </c>
      <c r="C33" s="69">
        <v>2863</v>
      </c>
      <c r="D33" s="69">
        <v>213</v>
      </c>
      <c r="E33" s="69">
        <v>290</v>
      </c>
      <c r="F33" s="117">
        <v>3366</v>
      </c>
    </row>
    <row r="34" spans="1:12" x14ac:dyDescent="0.3">
      <c r="A34" s="112" t="s">
        <v>52</v>
      </c>
      <c r="B34" s="69">
        <v>1</v>
      </c>
      <c r="C34" s="69">
        <v>4804</v>
      </c>
      <c r="D34" s="69">
        <v>172</v>
      </c>
      <c r="E34" s="69">
        <v>472</v>
      </c>
      <c r="F34" s="117">
        <v>5449</v>
      </c>
    </row>
    <row r="35" spans="1:12" s="47" customFormat="1" x14ac:dyDescent="0.3">
      <c r="A35" s="112" t="s">
        <v>168</v>
      </c>
      <c r="B35" s="69">
        <v>6187</v>
      </c>
      <c r="C35" s="69">
        <v>517</v>
      </c>
      <c r="D35" s="69">
        <v>23</v>
      </c>
      <c r="E35" s="69">
        <v>493</v>
      </c>
      <c r="F35" s="117">
        <v>7220</v>
      </c>
    </row>
    <row r="36" spans="1:12" s="50" customFormat="1" x14ac:dyDescent="0.3">
      <c r="A36" s="112" t="s">
        <v>169</v>
      </c>
      <c r="B36" s="69">
        <v>284</v>
      </c>
      <c r="C36" s="69">
        <v>0</v>
      </c>
      <c r="D36" s="69">
        <v>4</v>
      </c>
      <c r="E36" s="69">
        <v>11356</v>
      </c>
      <c r="F36" s="117">
        <v>11644</v>
      </c>
    </row>
    <row r="37" spans="1:12" s="4" customFormat="1" x14ac:dyDescent="0.3">
      <c r="A37" s="114" t="s">
        <v>42</v>
      </c>
      <c r="B37" s="68">
        <v>6472</v>
      </c>
      <c r="C37" s="68">
        <v>8184</v>
      </c>
      <c r="D37" s="68">
        <v>650</v>
      </c>
      <c r="E37" s="68">
        <v>12912</v>
      </c>
      <c r="F37" s="46">
        <v>28218</v>
      </c>
    </row>
    <row r="38" spans="1:12" x14ac:dyDescent="0.3">
      <c r="A38" s="116" t="s">
        <v>128</v>
      </c>
      <c r="B38" s="63">
        <v>67.42</v>
      </c>
      <c r="C38" s="64">
        <v>61.03</v>
      </c>
      <c r="D38" s="64">
        <v>55.98</v>
      </c>
      <c r="E38" s="64">
        <v>78.34</v>
      </c>
      <c r="F38" s="64">
        <v>70.3</v>
      </c>
    </row>
    <row r="39" spans="1:12" x14ac:dyDescent="0.3">
      <c r="A39" s="118"/>
      <c r="B39" s="119"/>
      <c r="C39" s="119"/>
      <c r="D39" s="119"/>
      <c r="E39" s="119"/>
      <c r="F39" s="120"/>
    </row>
    <row r="40" spans="1:12" x14ac:dyDescent="0.3">
      <c r="A40" s="70" t="s">
        <v>78</v>
      </c>
      <c r="B40" s="66"/>
      <c r="C40" s="66"/>
      <c r="D40" s="66"/>
      <c r="E40" s="66"/>
      <c r="F40" s="66"/>
    </row>
    <row r="43" spans="1:12" x14ac:dyDescent="0.3">
      <c r="A43" s="47"/>
      <c r="B43" s="47"/>
      <c r="C43" s="47"/>
      <c r="D43" s="47"/>
      <c r="E43" s="47"/>
      <c r="F43" s="47"/>
    </row>
    <row r="44" spans="1:12" x14ac:dyDescent="0.3">
      <c r="A44" s="17" t="s">
        <v>135</v>
      </c>
      <c r="B44" s="344" t="s">
        <v>17</v>
      </c>
      <c r="C44" s="344"/>
      <c r="D44" s="344"/>
      <c r="E44" s="344"/>
      <c r="F44" s="344"/>
      <c r="G44" s="344" t="s">
        <v>17</v>
      </c>
      <c r="H44" s="344"/>
      <c r="I44" s="344"/>
      <c r="J44" s="344"/>
      <c r="K44" s="344"/>
      <c r="L44" s="344"/>
    </row>
    <row r="45" spans="1:12" ht="15.5" x14ac:dyDescent="0.35">
      <c r="A45" s="17"/>
      <c r="B45" s="368"/>
      <c r="C45" s="368"/>
      <c r="D45" s="368"/>
      <c r="E45" s="368"/>
      <c r="F45" s="368"/>
      <c r="G45" s="359"/>
      <c r="H45" s="359"/>
      <c r="I45" s="359"/>
      <c r="J45" s="359"/>
      <c r="K45" s="359"/>
      <c r="L45" s="359"/>
    </row>
    <row r="47" spans="1:12" x14ac:dyDescent="0.3">
      <c r="A47" s="357" t="s">
        <v>10</v>
      </c>
      <c r="B47" s="357"/>
      <c r="C47" s="357"/>
      <c r="D47" s="357"/>
      <c r="E47" s="357"/>
      <c r="F47" s="357"/>
      <c r="G47" s="373" t="s">
        <v>127</v>
      </c>
      <c r="H47" s="373"/>
      <c r="I47" s="373"/>
      <c r="J47" s="373"/>
      <c r="K47" s="373"/>
      <c r="L47" s="373"/>
    </row>
    <row r="48" spans="1:12" x14ac:dyDescent="0.3">
      <c r="A48" s="18"/>
      <c r="B48" s="18"/>
      <c r="C48" s="18"/>
      <c r="D48" s="18"/>
      <c r="E48" s="18"/>
      <c r="F48" s="18"/>
      <c r="G48" s="100"/>
      <c r="H48" s="100"/>
      <c r="I48" s="100"/>
      <c r="J48" s="100"/>
      <c r="K48" s="100"/>
      <c r="L48" s="100"/>
    </row>
    <row r="49" spans="1:12" x14ac:dyDescent="0.3">
      <c r="A49" s="358" t="s">
        <v>213</v>
      </c>
      <c r="B49" s="358"/>
      <c r="C49" s="358"/>
      <c r="D49" s="358"/>
      <c r="E49" s="358"/>
      <c r="F49" s="358"/>
      <c r="G49" s="355" t="s">
        <v>213</v>
      </c>
      <c r="H49" s="355"/>
      <c r="I49" s="355"/>
      <c r="J49" s="355"/>
      <c r="K49" s="355"/>
      <c r="L49" s="355"/>
    </row>
    <row r="50" spans="1:12" x14ac:dyDescent="0.3">
      <c r="A50" s="17"/>
      <c r="B50" s="52"/>
      <c r="C50" s="52"/>
      <c r="D50" s="52"/>
      <c r="E50" s="51"/>
      <c r="F50" s="2"/>
    </row>
    <row r="51" spans="1:12" x14ac:dyDescent="0.3">
      <c r="A51" s="32"/>
      <c r="B51" s="2"/>
      <c r="C51" s="71"/>
      <c r="D51" s="2"/>
      <c r="E51" s="2"/>
      <c r="F51" s="2"/>
    </row>
    <row r="52" spans="1:12" ht="15" customHeight="1" x14ac:dyDescent="0.3">
      <c r="A52" s="103" t="s">
        <v>53</v>
      </c>
      <c r="B52" s="55"/>
      <c r="C52" s="56"/>
      <c r="D52" s="56"/>
      <c r="E52" s="56"/>
      <c r="F52" s="55"/>
    </row>
    <row r="53" spans="1:12" x14ac:dyDescent="0.3">
      <c r="A53" s="121" t="s">
        <v>129</v>
      </c>
      <c r="B53" s="14" t="s">
        <v>61</v>
      </c>
      <c r="C53" s="323" t="s">
        <v>234</v>
      </c>
      <c r="D53" s="14" t="s">
        <v>40</v>
      </c>
      <c r="E53" s="14" t="s">
        <v>41</v>
      </c>
      <c r="F53" s="107" t="s">
        <v>42</v>
      </c>
    </row>
    <row r="54" spans="1:12" x14ac:dyDescent="0.3">
      <c r="A54" s="122" t="s">
        <v>130</v>
      </c>
      <c r="B54" s="57"/>
      <c r="C54" s="58"/>
      <c r="D54" s="58"/>
      <c r="E54" s="58"/>
      <c r="F54" s="109"/>
    </row>
    <row r="55" spans="1:12" x14ac:dyDescent="0.3">
      <c r="A55" s="110"/>
      <c r="B55" s="172"/>
      <c r="C55" s="3"/>
      <c r="D55" s="172"/>
      <c r="E55" s="172"/>
      <c r="F55" s="111"/>
    </row>
    <row r="56" spans="1:12" x14ac:dyDescent="0.3">
      <c r="A56" s="123"/>
      <c r="B56" s="362" t="s">
        <v>180</v>
      </c>
      <c r="C56" s="362"/>
      <c r="D56" s="362"/>
      <c r="E56" s="362"/>
      <c r="F56" s="363"/>
    </row>
    <row r="57" spans="1:12" x14ac:dyDescent="0.3">
      <c r="A57" s="124" t="s">
        <v>80</v>
      </c>
      <c r="B57" s="69">
        <v>1206</v>
      </c>
      <c r="C57" s="69">
        <v>258</v>
      </c>
      <c r="D57" s="69">
        <v>362</v>
      </c>
      <c r="E57" s="69">
        <v>8844</v>
      </c>
      <c r="F57" s="117">
        <v>10670</v>
      </c>
    </row>
    <row r="58" spans="1:12" x14ac:dyDescent="0.3">
      <c r="A58" s="124" t="s">
        <v>81</v>
      </c>
      <c r="B58" s="69">
        <v>3442</v>
      </c>
      <c r="C58" s="69">
        <v>5732</v>
      </c>
      <c r="D58" s="69">
        <v>978</v>
      </c>
      <c r="E58" s="69">
        <v>8733</v>
      </c>
      <c r="F58" s="117">
        <v>18885</v>
      </c>
    </row>
    <row r="59" spans="1:12" x14ac:dyDescent="0.3">
      <c r="A59" s="124" t="s">
        <v>82</v>
      </c>
      <c r="B59" s="69">
        <v>360</v>
      </c>
      <c r="C59" s="69">
        <v>2489</v>
      </c>
      <c r="D59" s="69">
        <v>107</v>
      </c>
      <c r="E59" s="69">
        <v>435</v>
      </c>
      <c r="F59" s="117">
        <v>3391</v>
      </c>
    </row>
    <row r="60" spans="1:12" x14ac:dyDescent="0.3">
      <c r="A60" s="124" t="s">
        <v>83</v>
      </c>
      <c r="B60" s="69">
        <v>48</v>
      </c>
      <c r="C60" s="69">
        <v>1161</v>
      </c>
      <c r="D60" s="69">
        <v>19</v>
      </c>
      <c r="E60" s="69">
        <v>69</v>
      </c>
      <c r="F60" s="117">
        <v>1297</v>
      </c>
    </row>
    <row r="61" spans="1:12" x14ac:dyDescent="0.3">
      <c r="A61" s="124" t="s">
        <v>84</v>
      </c>
      <c r="B61" s="69">
        <v>21</v>
      </c>
      <c r="C61" s="69">
        <v>538</v>
      </c>
      <c r="D61" s="69">
        <v>3</v>
      </c>
      <c r="E61" s="69">
        <v>11</v>
      </c>
      <c r="F61" s="117">
        <v>573</v>
      </c>
    </row>
    <row r="62" spans="1:12" x14ac:dyDescent="0.3">
      <c r="A62" s="124" t="s">
        <v>85</v>
      </c>
      <c r="B62" s="69">
        <v>12</v>
      </c>
      <c r="C62" s="69">
        <v>185</v>
      </c>
      <c r="D62" s="69">
        <v>0</v>
      </c>
      <c r="E62" s="69">
        <v>2</v>
      </c>
      <c r="F62" s="117">
        <v>199</v>
      </c>
    </row>
    <row r="63" spans="1:12" x14ac:dyDescent="0.3">
      <c r="A63" s="125"/>
      <c r="B63" s="69"/>
      <c r="C63" s="69"/>
      <c r="D63" s="69"/>
      <c r="E63" s="69"/>
      <c r="F63" s="126"/>
    </row>
    <row r="64" spans="1:12" x14ac:dyDescent="0.3">
      <c r="A64" s="114" t="s">
        <v>42</v>
      </c>
      <c r="B64" s="62">
        <v>5089</v>
      </c>
      <c r="C64" s="62">
        <v>10363</v>
      </c>
      <c r="D64" s="62">
        <v>1469</v>
      </c>
      <c r="E64" s="62">
        <v>18094</v>
      </c>
      <c r="F64" s="115">
        <v>35015</v>
      </c>
    </row>
    <row r="65" spans="1:6" s="4" customFormat="1" x14ac:dyDescent="0.3"/>
    <row r="66" spans="1:6" x14ac:dyDescent="0.3">
      <c r="A66" s="123"/>
      <c r="B66" s="59"/>
      <c r="C66" s="179" t="s">
        <v>208</v>
      </c>
      <c r="D66" s="176" t="s">
        <v>216</v>
      </c>
      <c r="E66" s="172"/>
      <c r="F66" s="174"/>
    </row>
    <row r="67" spans="1:6" x14ac:dyDescent="0.3">
      <c r="A67" s="124" t="s">
        <v>80</v>
      </c>
      <c r="B67" s="69">
        <v>771</v>
      </c>
      <c r="C67" s="69">
        <v>190</v>
      </c>
      <c r="D67" s="69">
        <v>286</v>
      </c>
      <c r="E67" s="69">
        <v>6924</v>
      </c>
      <c r="F67" s="117">
        <v>8171</v>
      </c>
    </row>
    <row r="68" spans="1:6" x14ac:dyDescent="0.3">
      <c r="A68" s="124" t="s">
        <v>81</v>
      </c>
      <c r="B68" s="69">
        <v>1985</v>
      </c>
      <c r="C68" s="69">
        <v>4222</v>
      </c>
      <c r="D68" s="69">
        <v>741</v>
      </c>
      <c r="E68" s="69">
        <v>6626</v>
      </c>
      <c r="F68" s="117">
        <v>13574</v>
      </c>
    </row>
    <row r="69" spans="1:6" x14ac:dyDescent="0.3">
      <c r="A69" s="124" t="s">
        <v>82</v>
      </c>
      <c r="B69" s="69">
        <v>198</v>
      </c>
      <c r="C69" s="69">
        <v>1901</v>
      </c>
      <c r="D69" s="69">
        <v>84</v>
      </c>
      <c r="E69" s="69">
        <v>326</v>
      </c>
      <c r="F69" s="117">
        <v>2509</v>
      </c>
    </row>
    <row r="70" spans="1:6" x14ac:dyDescent="0.3">
      <c r="A70" s="124" t="s">
        <v>83</v>
      </c>
      <c r="B70" s="69">
        <v>34</v>
      </c>
      <c r="C70" s="69">
        <v>920</v>
      </c>
      <c r="D70" s="69">
        <v>13</v>
      </c>
      <c r="E70" s="69">
        <v>54</v>
      </c>
      <c r="F70" s="117">
        <v>1021</v>
      </c>
    </row>
    <row r="71" spans="1:6" x14ac:dyDescent="0.3">
      <c r="A71" s="124" t="s">
        <v>84</v>
      </c>
      <c r="B71" s="69">
        <v>20</v>
      </c>
      <c r="C71" s="69">
        <v>423</v>
      </c>
      <c r="D71" s="69">
        <v>2</v>
      </c>
      <c r="E71" s="69">
        <v>8</v>
      </c>
      <c r="F71" s="117">
        <v>453</v>
      </c>
    </row>
    <row r="72" spans="1:6" x14ac:dyDescent="0.3">
      <c r="A72" s="124" t="s">
        <v>85</v>
      </c>
      <c r="B72" s="69">
        <v>9</v>
      </c>
      <c r="C72" s="69">
        <v>131</v>
      </c>
      <c r="D72" s="69">
        <v>0</v>
      </c>
      <c r="E72" s="69">
        <v>2</v>
      </c>
      <c r="F72" s="117">
        <v>142</v>
      </c>
    </row>
    <row r="73" spans="1:6" x14ac:dyDescent="0.3">
      <c r="A73" s="125"/>
      <c r="B73" s="69"/>
      <c r="C73" s="69"/>
      <c r="D73" s="69"/>
      <c r="E73" s="69"/>
      <c r="F73" s="126"/>
    </row>
    <row r="74" spans="1:6" x14ac:dyDescent="0.3">
      <c r="A74" s="114" t="s">
        <v>42</v>
      </c>
      <c r="B74" s="62">
        <v>3017</v>
      </c>
      <c r="C74" s="62">
        <v>7787</v>
      </c>
      <c r="D74" s="62">
        <v>1126</v>
      </c>
      <c r="E74" s="62">
        <v>13940</v>
      </c>
      <c r="F74" s="115">
        <v>25870</v>
      </c>
    </row>
    <row r="75" spans="1:6" s="4" customFormat="1" x14ac:dyDescent="0.3">
      <c r="A75" s="123"/>
      <c r="B75" s="66"/>
      <c r="C75" s="66"/>
      <c r="D75" s="66"/>
      <c r="E75" s="66"/>
      <c r="F75" s="127"/>
    </row>
    <row r="76" spans="1:6" s="4" customFormat="1" x14ac:dyDescent="0.3">
      <c r="A76" s="123"/>
      <c r="B76" s="362" t="s">
        <v>215</v>
      </c>
      <c r="C76" s="362"/>
      <c r="D76" s="362"/>
      <c r="E76" s="362"/>
      <c r="F76" s="363"/>
    </row>
    <row r="77" spans="1:6" s="4" customFormat="1" x14ac:dyDescent="0.3">
      <c r="A77" s="124" t="s">
        <v>80</v>
      </c>
      <c r="B77" s="69">
        <v>1240</v>
      </c>
      <c r="C77" s="69">
        <v>174</v>
      </c>
      <c r="D77" s="69">
        <v>214</v>
      </c>
      <c r="E77" s="69">
        <v>6029</v>
      </c>
      <c r="F77" s="117">
        <v>7657</v>
      </c>
    </row>
    <row r="78" spans="1:6" s="4" customFormat="1" x14ac:dyDescent="0.3">
      <c r="A78" s="124" t="s">
        <v>81</v>
      </c>
      <c r="B78" s="69">
        <v>4570</v>
      </c>
      <c r="C78" s="69">
        <v>4469</v>
      </c>
      <c r="D78" s="69">
        <v>391</v>
      </c>
      <c r="E78" s="69">
        <v>6460</v>
      </c>
      <c r="F78" s="117">
        <v>15890</v>
      </c>
    </row>
    <row r="79" spans="1:6" s="4" customFormat="1" x14ac:dyDescent="0.3">
      <c r="A79" s="124" t="s">
        <v>82</v>
      </c>
      <c r="B79" s="69">
        <v>542</v>
      </c>
      <c r="C79" s="69">
        <v>1979</v>
      </c>
      <c r="D79" s="69">
        <v>41</v>
      </c>
      <c r="E79" s="69">
        <v>370</v>
      </c>
      <c r="F79" s="117">
        <v>2932</v>
      </c>
    </row>
    <row r="80" spans="1:6" s="4" customFormat="1" x14ac:dyDescent="0.3">
      <c r="A80" s="124" t="s">
        <v>83</v>
      </c>
      <c r="B80" s="69">
        <v>85</v>
      </c>
      <c r="C80" s="69">
        <v>903</v>
      </c>
      <c r="D80" s="69">
        <v>2</v>
      </c>
      <c r="E80" s="69">
        <v>46</v>
      </c>
      <c r="F80" s="117">
        <v>1036</v>
      </c>
    </row>
    <row r="81" spans="1:12" s="4" customFormat="1" x14ac:dyDescent="0.3">
      <c r="A81" s="124" t="s">
        <v>84</v>
      </c>
      <c r="B81" s="69">
        <v>17</v>
      </c>
      <c r="C81" s="69">
        <v>492</v>
      </c>
      <c r="D81" s="69">
        <v>1</v>
      </c>
      <c r="E81" s="69">
        <v>4</v>
      </c>
      <c r="F81" s="117">
        <v>514</v>
      </c>
    </row>
    <row r="82" spans="1:12" s="4" customFormat="1" x14ac:dyDescent="0.3">
      <c r="A82" s="124" t="s">
        <v>85</v>
      </c>
      <c r="B82" s="69">
        <v>18</v>
      </c>
      <c r="C82" s="69">
        <v>167</v>
      </c>
      <c r="D82" s="69">
        <v>1</v>
      </c>
      <c r="E82" s="69">
        <v>3</v>
      </c>
      <c r="F82" s="117">
        <v>189</v>
      </c>
    </row>
    <row r="83" spans="1:12" s="4" customFormat="1" x14ac:dyDescent="0.3">
      <c r="A83" s="125"/>
      <c r="B83" s="69"/>
      <c r="C83" s="69"/>
      <c r="D83" s="69"/>
      <c r="E83" s="69"/>
      <c r="F83" s="126"/>
    </row>
    <row r="84" spans="1:12" s="4" customFormat="1" x14ac:dyDescent="0.3">
      <c r="A84" s="128" t="s">
        <v>42</v>
      </c>
      <c r="B84" s="129">
        <v>6472</v>
      </c>
      <c r="C84" s="129">
        <v>8184</v>
      </c>
      <c r="D84" s="129">
        <v>650</v>
      </c>
      <c r="E84" s="129">
        <v>12912</v>
      </c>
      <c r="F84" s="130">
        <v>28218</v>
      </c>
    </row>
    <row r="85" spans="1:12" s="4" customFormat="1" x14ac:dyDescent="0.3">
      <c r="A85" s="1"/>
      <c r="B85" s="26"/>
      <c r="C85" s="26"/>
      <c r="D85" s="26"/>
      <c r="E85" s="26"/>
      <c r="F85" s="26"/>
    </row>
    <row r="86" spans="1:12" x14ac:dyDescent="0.3">
      <c r="A86" s="17" t="s">
        <v>106</v>
      </c>
      <c r="B86" s="344" t="s">
        <v>17</v>
      </c>
      <c r="C86" s="344"/>
      <c r="D86" s="344"/>
      <c r="E86" s="344"/>
      <c r="F86" s="344"/>
      <c r="G86" s="344" t="s">
        <v>17</v>
      </c>
      <c r="H86" s="344"/>
      <c r="I86" s="344"/>
      <c r="J86" s="344"/>
      <c r="K86" s="344"/>
      <c r="L86" s="344"/>
    </row>
    <row r="87" spans="1:12" ht="15.5" x14ac:dyDescent="0.35">
      <c r="A87" s="17"/>
      <c r="B87" s="368"/>
      <c r="C87" s="368"/>
      <c r="D87" s="368"/>
      <c r="E87" s="368"/>
      <c r="F87" s="368"/>
      <c r="G87" s="359"/>
      <c r="H87" s="359"/>
      <c r="I87" s="359"/>
      <c r="J87" s="359"/>
      <c r="K87" s="359"/>
      <c r="L87" s="359"/>
    </row>
    <row r="89" spans="1:12" ht="15" customHeight="1" x14ac:dyDescent="0.3">
      <c r="A89" s="369" t="s">
        <v>77</v>
      </c>
      <c r="B89" s="369"/>
      <c r="C89" s="369"/>
      <c r="D89" s="369"/>
      <c r="E89" s="369"/>
      <c r="F89" s="369"/>
      <c r="G89" s="373" t="s">
        <v>181</v>
      </c>
      <c r="H89" s="373"/>
      <c r="I89" s="373"/>
      <c r="J89" s="373"/>
      <c r="K89" s="373"/>
      <c r="L89" s="373"/>
    </row>
    <row r="90" spans="1:12" x14ac:dyDescent="0.3">
      <c r="A90" s="17"/>
      <c r="B90" s="74"/>
      <c r="C90" s="75"/>
      <c r="D90" s="2"/>
      <c r="E90" s="2"/>
      <c r="F90" s="2"/>
      <c r="G90" s="100"/>
      <c r="H90" s="100"/>
      <c r="I90" s="100"/>
      <c r="J90" s="100"/>
      <c r="K90" s="100"/>
      <c r="L90" s="100"/>
    </row>
    <row r="91" spans="1:12" x14ac:dyDescent="0.3">
      <c r="A91" s="358" t="s">
        <v>213</v>
      </c>
      <c r="B91" s="358"/>
      <c r="C91" s="358"/>
      <c r="D91" s="358"/>
      <c r="E91" s="358"/>
      <c r="F91" s="358"/>
      <c r="G91" s="355" t="s">
        <v>213</v>
      </c>
      <c r="H91" s="355"/>
      <c r="I91" s="355"/>
      <c r="J91" s="355"/>
      <c r="K91" s="355"/>
      <c r="L91" s="355"/>
    </row>
    <row r="92" spans="1:12" ht="15.75" customHeight="1" x14ac:dyDescent="0.3">
      <c r="A92" s="4"/>
      <c r="B92" s="4"/>
      <c r="C92" s="4"/>
      <c r="D92" s="4"/>
      <c r="E92" s="4"/>
      <c r="F92" s="4"/>
      <c r="G92" s="96"/>
      <c r="H92" s="96"/>
      <c r="I92" s="98"/>
      <c r="J92" s="97"/>
      <c r="K92" s="96"/>
      <c r="L92" s="96"/>
    </row>
    <row r="93" spans="1:12" s="4" customFormat="1" ht="15" customHeight="1" x14ac:dyDescent="0.3">
      <c r="A93" s="1"/>
      <c r="B93" s="26"/>
      <c r="C93" s="26"/>
      <c r="D93" s="26"/>
      <c r="E93" s="26"/>
      <c r="F93" s="26"/>
      <c r="G93" s="370" t="s">
        <v>215</v>
      </c>
      <c r="H93" s="370"/>
      <c r="I93" s="370"/>
      <c r="J93" s="370"/>
      <c r="K93" s="370"/>
      <c r="L93" s="370"/>
    </row>
    <row r="94" spans="1:12" s="73" customFormat="1" x14ac:dyDescent="0.3">
      <c r="A94" s="92"/>
      <c r="B94" s="55"/>
      <c r="C94" s="56"/>
      <c r="D94" s="56"/>
      <c r="E94" s="56"/>
      <c r="F94" s="55"/>
    </row>
    <row r="95" spans="1:12" ht="28.5" customHeight="1" x14ac:dyDescent="0.3">
      <c r="A95" s="136" t="s">
        <v>161</v>
      </c>
      <c r="B95" s="14" t="s">
        <v>61</v>
      </c>
      <c r="C95" s="323" t="s">
        <v>234</v>
      </c>
      <c r="D95" s="14" t="s">
        <v>40</v>
      </c>
      <c r="E95" s="14" t="s">
        <v>41</v>
      </c>
      <c r="F95" s="107" t="s">
        <v>42</v>
      </c>
    </row>
    <row r="96" spans="1:12" x14ac:dyDescent="0.3">
      <c r="A96" s="131"/>
      <c r="B96" s="57"/>
      <c r="C96" s="58"/>
      <c r="D96" s="58"/>
      <c r="E96" s="58"/>
      <c r="F96" s="109"/>
    </row>
    <row r="97" spans="1:12" ht="15" customHeight="1" x14ac:dyDescent="0.3">
      <c r="A97" s="123"/>
      <c r="B97" s="59"/>
      <c r="C97" s="60"/>
      <c r="D97" s="60"/>
      <c r="E97" s="172"/>
      <c r="F97" s="174"/>
    </row>
    <row r="98" spans="1:12" x14ac:dyDescent="0.3">
      <c r="A98" s="123"/>
      <c r="B98" s="371" t="s">
        <v>180</v>
      </c>
      <c r="C98" s="371"/>
      <c r="D98" s="371"/>
      <c r="E98" s="371"/>
      <c r="F98" s="372"/>
    </row>
    <row r="99" spans="1:12" ht="15" customHeight="1" x14ac:dyDescent="0.3">
      <c r="A99" s="112"/>
      <c r="B99" s="31"/>
      <c r="C99" s="61"/>
      <c r="D99" s="61"/>
      <c r="E99" s="61"/>
      <c r="F99" s="28"/>
    </row>
    <row r="100" spans="1:12" x14ac:dyDescent="0.3">
      <c r="A100" s="112" t="s">
        <v>166</v>
      </c>
      <c r="B100" s="31">
        <v>5004</v>
      </c>
      <c r="C100" s="61">
        <v>9548</v>
      </c>
      <c r="D100" s="61">
        <v>1341</v>
      </c>
      <c r="E100" s="61">
        <v>18016</v>
      </c>
      <c r="F100" s="28">
        <v>33909</v>
      </c>
    </row>
    <row r="101" spans="1:12" x14ac:dyDescent="0.3">
      <c r="A101" s="112" t="s">
        <v>55</v>
      </c>
      <c r="B101" s="31">
        <v>85</v>
      </c>
      <c r="C101" s="61">
        <v>815</v>
      </c>
      <c r="D101" s="61">
        <v>128</v>
      </c>
      <c r="E101" s="61">
        <v>78</v>
      </c>
      <c r="F101" s="28">
        <v>1106</v>
      </c>
    </row>
    <row r="102" spans="1:12" x14ac:dyDescent="0.3">
      <c r="A102" s="125"/>
      <c r="B102" s="31"/>
      <c r="C102" s="61"/>
      <c r="D102" s="61"/>
      <c r="E102" s="61"/>
      <c r="F102" s="28"/>
    </row>
    <row r="103" spans="1:12" x14ac:dyDescent="0.3">
      <c r="A103" s="132" t="s">
        <v>42</v>
      </c>
      <c r="B103" s="77">
        <v>5089</v>
      </c>
      <c r="C103" s="78">
        <v>10363</v>
      </c>
      <c r="D103" s="78">
        <v>1469</v>
      </c>
      <c r="E103" s="78">
        <v>18094</v>
      </c>
      <c r="F103" s="133">
        <v>35015</v>
      </c>
    </row>
    <row r="105" spans="1:12" x14ac:dyDescent="0.3">
      <c r="A105" s="123"/>
      <c r="B105" s="172"/>
      <c r="C105" s="184" t="s">
        <v>208</v>
      </c>
      <c r="D105" s="183" t="s">
        <v>216</v>
      </c>
      <c r="E105" s="172"/>
      <c r="F105" s="174"/>
    </row>
    <row r="106" spans="1:12" x14ac:dyDescent="0.3">
      <c r="A106" s="112"/>
      <c r="B106" s="31"/>
      <c r="C106" s="61"/>
      <c r="D106" s="61"/>
      <c r="E106" s="61"/>
      <c r="F106" s="28"/>
    </row>
    <row r="107" spans="1:12" x14ac:dyDescent="0.3">
      <c r="A107" s="112" t="s">
        <v>166</v>
      </c>
      <c r="B107" s="31">
        <v>2957</v>
      </c>
      <c r="C107" s="61">
        <v>7137</v>
      </c>
      <c r="D107" s="61">
        <v>1023</v>
      </c>
      <c r="E107" s="61">
        <v>13882</v>
      </c>
      <c r="F107" s="28">
        <v>24999</v>
      </c>
    </row>
    <row r="108" spans="1:12" x14ac:dyDescent="0.3">
      <c r="A108" s="112" t="s">
        <v>55</v>
      </c>
      <c r="B108" s="31">
        <v>60</v>
      </c>
      <c r="C108" s="61">
        <v>650</v>
      </c>
      <c r="D108" s="61">
        <v>103</v>
      </c>
      <c r="E108" s="61">
        <v>58</v>
      </c>
      <c r="F108" s="28">
        <v>871</v>
      </c>
      <c r="G108" s="370" t="s">
        <v>216</v>
      </c>
      <c r="H108" s="370"/>
      <c r="I108" s="370"/>
      <c r="J108" s="370"/>
      <c r="K108" s="370"/>
      <c r="L108" s="370"/>
    </row>
    <row r="109" spans="1:12" x14ac:dyDescent="0.3">
      <c r="A109" s="125"/>
      <c r="B109" s="31"/>
      <c r="C109" s="61"/>
      <c r="D109" s="61"/>
      <c r="E109" s="61"/>
      <c r="F109" s="28"/>
    </row>
    <row r="110" spans="1:12" x14ac:dyDescent="0.3">
      <c r="A110" s="132" t="s">
        <v>42</v>
      </c>
      <c r="B110" s="77">
        <v>3017</v>
      </c>
      <c r="C110" s="78">
        <v>7787</v>
      </c>
      <c r="D110" s="78">
        <v>1126</v>
      </c>
      <c r="E110" s="78">
        <v>13940</v>
      </c>
      <c r="F110" s="133">
        <v>25870</v>
      </c>
    </row>
    <row r="112" spans="1:12" x14ac:dyDescent="0.3">
      <c r="A112" s="112"/>
      <c r="B112" s="365" t="s">
        <v>215</v>
      </c>
      <c r="C112" s="366"/>
      <c r="D112" s="366"/>
      <c r="E112" s="366"/>
      <c r="F112" s="367"/>
    </row>
    <row r="113" spans="1:12" x14ac:dyDescent="0.3">
      <c r="A113" s="112"/>
      <c r="B113" s="69"/>
      <c r="C113" s="69"/>
      <c r="D113" s="69"/>
      <c r="E113" s="69"/>
      <c r="F113" s="117"/>
    </row>
    <row r="114" spans="1:12" x14ac:dyDescent="0.3">
      <c r="A114" s="112" t="s">
        <v>166</v>
      </c>
      <c r="B114" s="69">
        <v>6409</v>
      </c>
      <c r="C114" s="69">
        <v>7657</v>
      </c>
      <c r="D114" s="69">
        <v>566</v>
      </c>
      <c r="E114" s="69">
        <v>12867</v>
      </c>
      <c r="F114" s="117">
        <v>27499</v>
      </c>
    </row>
    <row r="115" spans="1:12" x14ac:dyDescent="0.3">
      <c r="A115" s="112" t="s">
        <v>55</v>
      </c>
      <c r="B115" s="69">
        <v>63</v>
      </c>
      <c r="C115" s="69">
        <v>527</v>
      </c>
      <c r="D115" s="69">
        <v>84</v>
      </c>
      <c r="E115" s="69">
        <v>45</v>
      </c>
      <c r="F115" s="117">
        <v>719</v>
      </c>
    </row>
    <row r="116" spans="1:12" x14ac:dyDescent="0.3">
      <c r="A116" s="125"/>
      <c r="B116" s="69"/>
      <c r="C116" s="69"/>
      <c r="D116" s="69"/>
      <c r="E116" s="69"/>
      <c r="F116" s="126"/>
    </row>
    <row r="117" spans="1:12" ht="15" customHeight="1" x14ac:dyDescent="0.3">
      <c r="A117" s="128" t="s">
        <v>42</v>
      </c>
      <c r="B117" s="129">
        <v>6472</v>
      </c>
      <c r="C117" s="129">
        <v>8184</v>
      </c>
      <c r="D117" s="129">
        <v>650</v>
      </c>
      <c r="E117" s="129">
        <v>12912</v>
      </c>
      <c r="F117" s="130">
        <v>28218</v>
      </c>
    </row>
    <row r="118" spans="1:12" ht="86.15" customHeight="1" x14ac:dyDescent="0.3">
      <c r="A118" s="364" t="s">
        <v>167</v>
      </c>
      <c r="B118" s="364"/>
      <c r="C118" s="364"/>
      <c r="D118" s="364"/>
      <c r="E118" s="364"/>
      <c r="F118" s="364"/>
    </row>
    <row r="119" spans="1:12" x14ac:dyDescent="0.3">
      <c r="B119" s="66"/>
      <c r="C119" s="66"/>
      <c r="D119" s="66"/>
      <c r="E119" s="66"/>
      <c r="F119" s="66"/>
    </row>
    <row r="120" spans="1:12" s="29" customFormat="1" ht="15" customHeight="1" x14ac:dyDescent="0.3">
      <c r="A120" s="1"/>
      <c r="B120" s="1"/>
      <c r="C120" s="1"/>
      <c r="D120" s="1"/>
      <c r="E120" s="1"/>
      <c r="F120" s="1"/>
    </row>
    <row r="123" spans="1:12" x14ac:dyDescent="0.3">
      <c r="A123" s="17" t="s">
        <v>107</v>
      </c>
      <c r="B123" s="344" t="s">
        <v>17</v>
      </c>
      <c r="C123" s="344"/>
      <c r="D123" s="344"/>
      <c r="E123" s="344"/>
      <c r="F123" s="344"/>
      <c r="G123" s="344" t="s">
        <v>17</v>
      </c>
      <c r="H123" s="344"/>
      <c r="I123" s="344"/>
      <c r="J123" s="344"/>
      <c r="K123" s="344"/>
      <c r="L123" s="344"/>
    </row>
    <row r="124" spans="1:12" ht="15.5" x14ac:dyDescent="0.35">
      <c r="A124" s="17"/>
      <c r="B124" s="368"/>
      <c r="C124" s="368"/>
      <c r="D124" s="368"/>
      <c r="E124" s="368"/>
      <c r="F124" s="368"/>
      <c r="G124" s="359"/>
      <c r="H124" s="359"/>
      <c r="I124" s="359"/>
      <c r="J124" s="359"/>
      <c r="K124" s="359"/>
      <c r="L124" s="359"/>
    </row>
    <row r="126" spans="1:12" x14ac:dyDescent="0.3">
      <c r="A126" s="357" t="s">
        <v>13</v>
      </c>
      <c r="B126" s="357"/>
      <c r="C126" s="357"/>
      <c r="D126" s="357"/>
      <c r="E126" s="357"/>
      <c r="F126" s="357"/>
      <c r="G126" s="373" t="s">
        <v>182</v>
      </c>
      <c r="H126" s="373"/>
      <c r="I126" s="373"/>
      <c r="J126" s="373"/>
      <c r="K126" s="373"/>
      <c r="L126" s="373"/>
    </row>
    <row r="128" spans="1:12" ht="15.75" customHeight="1" x14ac:dyDescent="0.3">
      <c r="A128" s="358" t="s">
        <v>213</v>
      </c>
      <c r="B128" s="358"/>
      <c r="C128" s="358"/>
      <c r="D128" s="358"/>
      <c r="E128" s="358"/>
      <c r="F128" s="358"/>
      <c r="G128" s="355" t="s">
        <v>213</v>
      </c>
      <c r="H128" s="355"/>
      <c r="I128" s="355"/>
      <c r="J128" s="355"/>
      <c r="K128" s="355"/>
      <c r="L128" s="355"/>
    </row>
    <row r="130" spans="1:12" x14ac:dyDescent="0.3">
      <c r="G130" s="344" t="s">
        <v>215</v>
      </c>
      <c r="H130" s="344"/>
      <c r="I130" s="344"/>
      <c r="J130" s="344"/>
      <c r="K130" s="344"/>
      <c r="L130" s="344"/>
    </row>
    <row r="131" spans="1:12" s="4" customFormat="1" ht="15" customHeight="1" x14ac:dyDescent="0.3">
      <c r="A131" s="92"/>
      <c r="B131" s="55"/>
      <c r="C131" s="56"/>
      <c r="D131" s="56"/>
      <c r="E131" s="56"/>
      <c r="F131" s="55"/>
    </row>
    <row r="132" spans="1:12" s="73" customFormat="1" x14ac:dyDescent="0.3">
      <c r="A132" s="104" t="s">
        <v>63</v>
      </c>
      <c r="B132" s="14" t="s">
        <v>61</v>
      </c>
      <c r="C132" s="323" t="s">
        <v>234</v>
      </c>
      <c r="D132" s="14" t="s">
        <v>40</v>
      </c>
      <c r="E132" s="14" t="s">
        <v>41</v>
      </c>
      <c r="F132" s="107" t="s">
        <v>42</v>
      </c>
    </row>
    <row r="133" spans="1:12" x14ac:dyDescent="0.3">
      <c r="A133" s="131"/>
      <c r="B133" s="57"/>
      <c r="C133" s="58"/>
      <c r="D133" s="58"/>
      <c r="E133" s="58"/>
      <c r="F133" s="109"/>
      <c r="H133" s="101"/>
      <c r="I133" s="101"/>
      <c r="J133" s="101"/>
      <c r="K133" s="101"/>
      <c r="L133" s="101"/>
    </row>
    <row r="134" spans="1:12" ht="15" customHeight="1" x14ac:dyDescent="0.3">
      <c r="A134" s="110"/>
      <c r="B134" s="172"/>
      <c r="C134" s="76"/>
      <c r="D134" s="172"/>
      <c r="E134" s="172"/>
      <c r="F134" s="111"/>
      <c r="I134" s="175"/>
      <c r="J134" s="175"/>
      <c r="K134" s="175"/>
    </row>
    <row r="135" spans="1:12" x14ac:dyDescent="0.3">
      <c r="A135" s="123"/>
      <c r="B135" s="360" t="s">
        <v>180</v>
      </c>
      <c r="C135" s="360"/>
      <c r="D135" s="360"/>
      <c r="E135" s="360"/>
      <c r="F135" s="361"/>
    </row>
    <row r="136" spans="1:12" ht="15.75" customHeight="1" x14ac:dyDescent="0.3">
      <c r="A136" s="112" t="s">
        <v>57</v>
      </c>
      <c r="B136" s="69">
        <v>1869</v>
      </c>
      <c r="C136" s="69">
        <v>6476</v>
      </c>
      <c r="D136" s="69">
        <v>868</v>
      </c>
      <c r="E136" s="69">
        <v>5272</v>
      </c>
      <c r="F136" s="117">
        <v>14485</v>
      </c>
    </row>
    <row r="137" spans="1:12" ht="15" customHeight="1" x14ac:dyDescent="0.3">
      <c r="A137" s="112" t="s">
        <v>58</v>
      </c>
      <c r="B137" s="69">
        <v>3220</v>
      </c>
      <c r="C137" s="69">
        <v>3887</v>
      </c>
      <c r="D137" s="69">
        <v>601</v>
      </c>
      <c r="E137" s="69">
        <v>12822</v>
      </c>
      <c r="F137" s="117">
        <v>20530</v>
      </c>
    </row>
    <row r="138" spans="1:12" s="4" customFormat="1" x14ac:dyDescent="0.3">
      <c r="A138" s="137"/>
      <c r="B138" s="80"/>
      <c r="C138" s="80"/>
      <c r="D138" s="80"/>
      <c r="E138" s="80"/>
      <c r="F138" s="138"/>
    </row>
    <row r="139" spans="1:12" x14ac:dyDescent="0.3">
      <c r="A139" s="132" t="s">
        <v>42</v>
      </c>
      <c r="B139" s="77">
        <v>5089</v>
      </c>
      <c r="C139" s="78">
        <v>10363</v>
      </c>
      <c r="D139" s="78">
        <v>1469</v>
      </c>
      <c r="E139" s="78">
        <v>18094</v>
      </c>
      <c r="F139" s="133">
        <v>35015</v>
      </c>
      <c r="G139" s="81"/>
    </row>
    <row r="140" spans="1:12" x14ac:dyDescent="0.3">
      <c r="A140" s="42"/>
      <c r="B140" s="3"/>
      <c r="C140" s="3"/>
      <c r="D140" s="3"/>
      <c r="E140" s="3"/>
      <c r="F140" s="34"/>
    </row>
    <row r="141" spans="1:12" x14ac:dyDescent="0.3">
      <c r="A141" s="123"/>
      <c r="B141" s="59"/>
      <c r="C141" s="179" t="s">
        <v>208</v>
      </c>
      <c r="D141" s="176" t="s">
        <v>216</v>
      </c>
      <c r="E141" s="172"/>
      <c r="F141" s="174"/>
      <c r="G141" s="50"/>
    </row>
    <row r="142" spans="1:12" x14ac:dyDescent="0.3">
      <c r="A142" s="112" t="s">
        <v>57</v>
      </c>
      <c r="B142" s="69">
        <v>1178</v>
      </c>
      <c r="C142" s="69">
        <v>4894</v>
      </c>
      <c r="D142" s="69">
        <v>668</v>
      </c>
      <c r="E142" s="69">
        <v>4051</v>
      </c>
      <c r="F142" s="117">
        <v>10791</v>
      </c>
    </row>
    <row r="143" spans="1:12" x14ac:dyDescent="0.3">
      <c r="A143" s="112" t="s">
        <v>58</v>
      </c>
      <c r="B143" s="69">
        <v>1839</v>
      </c>
      <c r="C143" s="69">
        <v>2893</v>
      </c>
      <c r="D143" s="69">
        <v>458</v>
      </c>
      <c r="E143" s="69">
        <v>9889</v>
      </c>
      <c r="F143" s="117">
        <v>15079</v>
      </c>
    </row>
    <row r="144" spans="1:12" ht="15" customHeight="1" x14ac:dyDescent="0.3">
      <c r="A144" s="137"/>
      <c r="B144" s="80"/>
      <c r="C144" s="80"/>
      <c r="D144" s="80"/>
      <c r="E144" s="80"/>
      <c r="F144" s="138"/>
      <c r="G144" s="344" t="s">
        <v>216</v>
      </c>
      <c r="H144" s="344"/>
      <c r="I144" s="344"/>
      <c r="J144" s="344"/>
      <c r="K144" s="344"/>
      <c r="L144" s="344"/>
    </row>
    <row r="145" spans="1:12" x14ac:dyDescent="0.3">
      <c r="A145" s="132" t="s">
        <v>42</v>
      </c>
      <c r="B145" s="77">
        <v>3017</v>
      </c>
      <c r="C145" s="78">
        <v>7787</v>
      </c>
      <c r="D145" s="78">
        <v>1126</v>
      </c>
      <c r="E145" s="78">
        <v>13940</v>
      </c>
      <c r="F145" s="133">
        <v>25870</v>
      </c>
    </row>
    <row r="146" spans="1:12" x14ac:dyDescent="0.3">
      <c r="A146" s="185"/>
      <c r="B146" s="27"/>
      <c r="C146" s="27"/>
      <c r="D146" s="27"/>
      <c r="E146" s="27"/>
      <c r="F146" s="186"/>
      <c r="H146" s="81"/>
      <c r="I146" s="81"/>
      <c r="J146" s="81"/>
      <c r="K146" s="81"/>
      <c r="L146" s="81"/>
    </row>
    <row r="147" spans="1:12" x14ac:dyDescent="0.3">
      <c r="A147" s="123"/>
      <c r="B147" s="360" t="s">
        <v>215</v>
      </c>
      <c r="C147" s="360"/>
      <c r="D147" s="360"/>
      <c r="E147" s="360"/>
      <c r="F147" s="361"/>
      <c r="H147" s="173"/>
      <c r="I147" s="175"/>
      <c r="J147" s="175"/>
      <c r="K147" s="175"/>
    </row>
    <row r="148" spans="1:12" x14ac:dyDescent="0.3">
      <c r="A148" s="112" t="s">
        <v>57</v>
      </c>
      <c r="B148" s="69">
        <v>2006</v>
      </c>
      <c r="C148" s="69">
        <v>5308</v>
      </c>
      <c r="D148" s="69">
        <v>365</v>
      </c>
      <c r="E148" s="69">
        <v>3478</v>
      </c>
      <c r="F148" s="117">
        <v>11157</v>
      </c>
      <c r="H148" s="173"/>
      <c r="I148" s="175"/>
      <c r="J148" s="175"/>
      <c r="K148" s="175"/>
    </row>
    <row r="149" spans="1:12" x14ac:dyDescent="0.3">
      <c r="A149" s="112" t="s">
        <v>58</v>
      </c>
      <c r="B149" s="69">
        <v>4466</v>
      </c>
      <c r="C149" s="69">
        <v>2876</v>
      </c>
      <c r="D149" s="69">
        <v>285</v>
      </c>
      <c r="E149" s="69">
        <v>9434</v>
      </c>
      <c r="F149" s="117">
        <v>17061</v>
      </c>
      <c r="H149" s="173"/>
      <c r="I149" s="175"/>
      <c r="J149" s="175"/>
      <c r="K149" s="175"/>
    </row>
    <row r="150" spans="1:12" x14ac:dyDescent="0.3">
      <c r="A150" s="137"/>
      <c r="B150" s="80"/>
      <c r="C150" s="80"/>
      <c r="D150" s="80"/>
      <c r="E150" s="80"/>
      <c r="F150" s="138"/>
      <c r="H150" s="173"/>
      <c r="I150" s="175"/>
      <c r="J150" s="175"/>
      <c r="K150" s="175"/>
    </row>
    <row r="151" spans="1:12" x14ac:dyDescent="0.3">
      <c r="A151" s="139" t="s">
        <v>42</v>
      </c>
      <c r="B151" s="82">
        <v>6472</v>
      </c>
      <c r="C151" s="83">
        <v>8184</v>
      </c>
      <c r="D151" s="83">
        <v>650</v>
      </c>
      <c r="E151" s="83">
        <v>12912</v>
      </c>
      <c r="F151" s="140">
        <v>28218</v>
      </c>
      <c r="H151" s="173"/>
      <c r="I151" s="175"/>
      <c r="J151" s="175"/>
      <c r="K151" s="175"/>
    </row>
    <row r="152" spans="1:12" ht="15" customHeight="1" x14ac:dyDescent="0.3">
      <c r="H152" s="173"/>
      <c r="I152" s="175"/>
      <c r="J152" s="175"/>
      <c r="K152" s="175"/>
    </row>
    <row r="153" spans="1:12" ht="15.5" x14ac:dyDescent="0.3">
      <c r="A153" s="17"/>
      <c r="B153" s="181"/>
      <c r="C153" s="181"/>
      <c r="D153" s="181"/>
      <c r="E153" s="181"/>
      <c r="F153" s="181"/>
      <c r="H153" s="173"/>
      <c r="I153" s="175"/>
      <c r="J153" s="175"/>
      <c r="K153" s="175"/>
    </row>
    <row r="154" spans="1:12" x14ac:dyDescent="0.3">
      <c r="I154" s="175"/>
      <c r="J154" s="175"/>
      <c r="K154" s="175"/>
      <c r="L154" s="50"/>
    </row>
    <row r="155" spans="1:12" x14ac:dyDescent="0.3">
      <c r="A155" s="18"/>
      <c r="B155" s="18"/>
      <c r="C155" s="18"/>
      <c r="D155" s="18"/>
      <c r="E155" s="18"/>
      <c r="F155" s="18"/>
      <c r="I155" s="175"/>
      <c r="J155" s="175"/>
      <c r="K155" s="175"/>
      <c r="L155" s="50"/>
    </row>
    <row r="157" spans="1:12" x14ac:dyDescent="0.3">
      <c r="A157" s="182"/>
      <c r="B157" s="182"/>
      <c r="C157" s="182"/>
      <c r="D157" s="182"/>
      <c r="E157" s="182"/>
      <c r="F157" s="182"/>
      <c r="G157" s="81"/>
    </row>
    <row r="158" spans="1:12" x14ac:dyDescent="0.3">
      <c r="G158" s="81"/>
    </row>
    <row r="159" spans="1:12" x14ac:dyDescent="0.3">
      <c r="A159" s="17"/>
      <c r="B159" s="52"/>
      <c r="C159" s="52"/>
      <c r="D159" s="52"/>
      <c r="E159" s="52"/>
      <c r="F159" s="2"/>
      <c r="G159" s="81"/>
      <c r="I159" s="81"/>
      <c r="J159" s="81"/>
      <c r="K159" s="81"/>
      <c r="L159" s="81"/>
    </row>
    <row r="160" spans="1:12" x14ac:dyDescent="0.3">
      <c r="A160" s="17" t="s">
        <v>108</v>
      </c>
      <c r="B160" s="344" t="s">
        <v>17</v>
      </c>
      <c r="C160" s="344"/>
      <c r="D160" s="344"/>
      <c r="E160" s="344"/>
      <c r="F160" s="344"/>
      <c r="G160" s="344" t="s">
        <v>17</v>
      </c>
      <c r="H160" s="344"/>
      <c r="I160" s="344"/>
      <c r="J160" s="344"/>
      <c r="K160" s="344"/>
      <c r="L160" s="344"/>
    </row>
    <row r="161" spans="1:12" ht="15.5" x14ac:dyDescent="0.35">
      <c r="A161" s="17"/>
      <c r="B161" s="368"/>
      <c r="C161" s="368"/>
      <c r="D161" s="368"/>
      <c r="E161" s="368"/>
      <c r="F161" s="368"/>
      <c r="G161" s="359"/>
      <c r="H161" s="359"/>
      <c r="I161" s="359"/>
      <c r="J161" s="359"/>
      <c r="K161" s="359"/>
      <c r="L161" s="359"/>
    </row>
    <row r="163" spans="1:12" ht="15" customHeight="1" x14ac:dyDescent="0.3">
      <c r="A163" s="357" t="s">
        <v>15</v>
      </c>
      <c r="B163" s="357"/>
      <c r="C163" s="357"/>
      <c r="D163" s="357"/>
      <c r="E163" s="357"/>
      <c r="F163" s="357"/>
      <c r="G163" s="373" t="s">
        <v>126</v>
      </c>
      <c r="H163" s="373"/>
      <c r="I163" s="373"/>
      <c r="J163" s="373"/>
      <c r="K163" s="373"/>
      <c r="L163" s="373"/>
    </row>
    <row r="164" spans="1:12" x14ac:dyDescent="0.3">
      <c r="A164" s="17"/>
      <c r="B164" s="18"/>
      <c r="C164" s="18"/>
      <c r="D164" s="18"/>
      <c r="E164" s="18"/>
      <c r="F164" s="18"/>
    </row>
    <row r="165" spans="1:12" ht="15.75" customHeight="1" x14ac:dyDescent="0.3">
      <c r="A165" s="358" t="s">
        <v>213</v>
      </c>
      <c r="B165" s="358"/>
      <c r="C165" s="358"/>
      <c r="D165" s="358"/>
      <c r="E165" s="358"/>
      <c r="F165" s="358"/>
      <c r="G165" s="355" t="s">
        <v>213</v>
      </c>
      <c r="H165" s="355"/>
      <c r="I165" s="355"/>
      <c r="J165" s="355"/>
      <c r="K165" s="355"/>
      <c r="L165" s="355"/>
    </row>
    <row r="166" spans="1:12" s="81" customFormat="1" x14ac:dyDescent="0.3">
      <c r="A166" s="1"/>
      <c r="B166" s="1"/>
      <c r="C166" s="1"/>
      <c r="D166" s="1"/>
      <c r="E166" s="1"/>
      <c r="F166" s="1"/>
      <c r="H166" s="1"/>
    </row>
    <row r="167" spans="1:12" s="81" customFormat="1" x14ac:dyDescent="0.3">
      <c r="A167" s="1"/>
      <c r="B167" s="1"/>
      <c r="C167" s="1"/>
      <c r="D167" s="1"/>
      <c r="E167" s="1"/>
      <c r="F167" s="1"/>
      <c r="H167" s="1"/>
    </row>
    <row r="168" spans="1:12" x14ac:dyDescent="0.3">
      <c r="A168" s="92"/>
      <c r="B168" s="55"/>
      <c r="C168" s="56"/>
      <c r="D168" s="56"/>
      <c r="E168" s="56"/>
      <c r="F168" s="55"/>
    </row>
    <row r="169" spans="1:12" s="50" customFormat="1" x14ac:dyDescent="0.3">
      <c r="A169" s="104" t="s">
        <v>64</v>
      </c>
      <c r="B169" s="14" t="s">
        <v>61</v>
      </c>
      <c r="C169" s="323" t="s">
        <v>234</v>
      </c>
      <c r="D169" s="14" t="s">
        <v>40</v>
      </c>
      <c r="E169" s="14" t="s">
        <v>41</v>
      </c>
      <c r="F169" s="107" t="s">
        <v>42</v>
      </c>
      <c r="H169" s="1"/>
      <c r="I169" s="73"/>
      <c r="J169" s="73"/>
      <c r="K169" s="73"/>
      <c r="L169" s="73"/>
    </row>
    <row r="170" spans="1:12" x14ac:dyDescent="0.3">
      <c r="A170" s="134" t="s">
        <v>51</v>
      </c>
      <c r="B170" s="57"/>
      <c r="C170" s="58"/>
      <c r="D170" s="58"/>
      <c r="E170" s="58"/>
      <c r="F170" s="109"/>
      <c r="H170" s="81"/>
    </row>
    <row r="171" spans="1:12" x14ac:dyDescent="0.3">
      <c r="A171" s="110"/>
      <c r="B171" s="172"/>
      <c r="C171" s="76"/>
      <c r="D171" s="172"/>
      <c r="E171" s="172"/>
      <c r="F171" s="111"/>
    </row>
    <row r="172" spans="1:12" s="81" customFormat="1" x14ac:dyDescent="0.3">
      <c r="A172" s="123"/>
      <c r="B172" s="360" t="s">
        <v>180</v>
      </c>
      <c r="C172" s="360"/>
      <c r="D172" s="360"/>
      <c r="E172" s="360"/>
      <c r="F172" s="361"/>
    </row>
    <row r="173" spans="1:12" s="81" customFormat="1" x14ac:dyDescent="0.3">
      <c r="A173" s="135" t="s">
        <v>65</v>
      </c>
      <c r="B173" s="69">
        <v>743</v>
      </c>
      <c r="C173" s="69">
        <v>2520</v>
      </c>
      <c r="D173" s="69">
        <v>217</v>
      </c>
      <c r="E173" s="69">
        <v>3452</v>
      </c>
      <c r="F173" s="113">
        <v>6932</v>
      </c>
    </row>
    <row r="174" spans="1:12" x14ac:dyDescent="0.3">
      <c r="A174" s="135" t="s">
        <v>66</v>
      </c>
      <c r="B174" s="69">
        <v>911</v>
      </c>
      <c r="C174" s="69">
        <v>3523</v>
      </c>
      <c r="D174" s="69">
        <v>275</v>
      </c>
      <c r="E174" s="69">
        <v>4570</v>
      </c>
      <c r="F174" s="117">
        <v>9279</v>
      </c>
    </row>
    <row r="175" spans="1:12" x14ac:dyDescent="0.3">
      <c r="A175" s="135" t="s">
        <v>67</v>
      </c>
      <c r="B175" s="69">
        <v>1100</v>
      </c>
      <c r="C175" s="69">
        <v>1740</v>
      </c>
      <c r="D175" s="69">
        <v>285</v>
      </c>
      <c r="E175" s="69">
        <v>3997</v>
      </c>
      <c r="F175" s="117">
        <v>7122</v>
      </c>
    </row>
    <row r="176" spans="1:12" x14ac:dyDescent="0.3">
      <c r="A176" s="135" t="s">
        <v>68</v>
      </c>
      <c r="B176" s="69">
        <v>2335</v>
      </c>
      <c r="C176" s="69">
        <v>2580</v>
      </c>
      <c r="D176" s="69">
        <v>692</v>
      </c>
      <c r="E176" s="69">
        <v>6075</v>
      </c>
      <c r="F176" s="117">
        <v>11682</v>
      </c>
    </row>
    <row r="177" spans="1:6" x14ac:dyDescent="0.3">
      <c r="A177" s="125"/>
      <c r="B177" s="69"/>
      <c r="C177" s="69"/>
      <c r="D177" s="69"/>
      <c r="E177" s="69"/>
      <c r="F177" s="126"/>
    </row>
    <row r="178" spans="1:6" s="81" customFormat="1" ht="15.75" customHeight="1" x14ac:dyDescent="0.3">
      <c r="A178" s="114" t="s">
        <v>42</v>
      </c>
      <c r="B178" s="62">
        <v>5089</v>
      </c>
      <c r="C178" s="62">
        <v>10363</v>
      </c>
      <c r="D178" s="62">
        <v>1469</v>
      </c>
      <c r="E178" s="62">
        <v>18094</v>
      </c>
      <c r="F178" s="115">
        <v>35015</v>
      </c>
    </row>
    <row r="179" spans="1:6" s="81" customFormat="1" ht="15.75" customHeight="1" x14ac:dyDescent="0.3">
      <c r="A179" s="146"/>
      <c r="B179" s="147"/>
      <c r="C179" s="147"/>
      <c r="D179" s="147"/>
      <c r="E179" s="147"/>
      <c r="F179" s="148"/>
    </row>
    <row r="180" spans="1:6" x14ac:dyDescent="0.3">
      <c r="A180" s="123"/>
      <c r="B180" s="59"/>
      <c r="C180" s="179" t="s">
        <v>208</v>
      </c>
      <c r="D180" s="176" t="s">
        <v>216</v>
      </c>
      <c r="E180" s="172"/>
      <c r="F180" s="174"/>
    </row>
    <row r="181" spans="1:6" x14ac:dyDescent="0.3">
      <c r="A181" s="135" t="s">
        <v>65</v>
      </c>
      <c r="B181" s="69">
        <v>467</v>
      </c>
      <c r="C181" s="69">
        <v>1852</v>
      </c>
      <c r="D181" s="69">
        <v>162</v>
      </c>
      <c r="E181" s="69">
        <v>2671</v>
      </c>
      <c r="F181" s="113">
        <v>5152</v>
      </c>
    </row>
    <row r="182" spans="1:6" x14ac:dyDescent="0.3">
      <c r="A182" s="135" t="s">
        <v>66</v>
      </c>
      <c r="B182" s="69">
        <v>520</v>
      </c>
      <c r="C182" s="69">
        <v>2574</v>
      </c>
      <c r="D182" s="69">
        <v>210</v>
      </c>
      <c r="E182" s="69">
        <v>3461</v>
      </c>
      <c r="F182" s="117">
        <v>6765</v>
      </c>
    </row>
    <row r="183" spans="1:6" x14ac:dyDescent="0.3">
      <c r="A183" s="135" t="s">
        <v>67</v>
      </c>
      <c r="B183" s="69">
        <v>686</v>
      </c>
      <c r="C183" s="69">
        <v>1286</v>
      </c>
      <c r="D183" s="69">
        <v>214</v>
      </c>
      <c r="E183" s="69">
        <v>3079</v>
      </c>
      <c r="F183" s="117">
        <v>5265</v>
      </c>
    </row>
    <row r="184" spans="1:6" x14ac:dyDescent="0.3">
      <c r="A184" s="135" t="s">
        <v>68</v>
      </c>
      <c r="B184" s="69">
        <v>1344</v>
      </c>
      <c r="C184" s="69">
        <v>2075</v>
      </c>
      <c r="D184" s="69">
        <v>540</v>
      </c>
      <c r="E184" s="69">
        <v>4729</v>
      </c>
      <c r="F184" s="117">
        <v>8688</v>
      </c>
    </row>
    <row r="185" spans="1:6" x14ac:dyDescent="0.3">
      <c r="A185" s="125"/>
      <c r="B185" s="69"/>
      <c r="C185" s="69"/>
      <c r="D185" s="69"/>
      <c r="E185" s="69"/>
      <c r="F185" s="126"/>
    </row>
    <row r="186" spans="1:6" x14ac:dyDescent="0.3">
      <c r="A186" s="114" t="s">
        <v>42</v>
      </c>
      <c r="B186" s="62">
        <v>3017</v>
      </c>
      <c r="C186" s="62">
        <v>7787</v>
      </c>
      <c r="D186" s="62">
        <v>1126</v>
      </c>
      <c r="E186" s="62">
        <v>13940</v>
      </c>
      <c r="F186" s="115">
        <v>25870</v>
      </c>
    </row>
    <row r="187" spans="1:6" x14ac:dyDescent="0.3">
      <c r="A187" s="146"/>
      <c r="B187" s="147"/>
      <c r="C187" s="147"/>
      <c r="D187" s="147"/>
      <c r="E187" s="147"/>
      <c r="F187" s="148"/>
    </row>
    <row r="188" spans="1:6" x14ac:dyDescent="0.3">
      <c r="A188" s="123"/>
      <c r="B188" s="366" t="s">
        <v>215</v>
      </c>
      <c r="C188" s="366"/>
      <c r="D188" s="366"/>
      <c r="E188" s="366"/>
      <c r="F188" s="367"/>
    </row>
    <row r="189" spans="1:6" ht="15" customHeight="1" x14ac:dyDescent="0.3">
      <c r="A189" s="135" t="s">
        <v>65</v>
      </c>
      <c r="B189" s="69">
        <v>977</v>
      </c>
      <c r="C189" s="69">
        <v>2134</v>
      </c>
      <c r="D189" s="69">
        <v>126</v>
      </c>
      <c r="E189" s="69">
        <v>2787</v>
      </c>
      <c r="F189" s="113">
        <v>6024</v>
      </c>
    </row>
    <row r="190" spans="1:6" x14ac:dyDescent="0.3">
      <c r="A190" s="135" t="s">
        <v>66</v>
      </c>
      <c r="B190" s="69">
        <v>1185</v>
      </c>
      <c r="C190" s="69">
        <v>3266</v>
      </c>
      <c r="D190" s="69">
        <v>121</v>
      </c>
      <c r="E190" s="69">
        <v>3240</v>
      </c>
      <c r="F190" s="117">
        <v>7812</v>
      </c>
    </row>
    <row r="191" spans="1:6" x14ac:dyDescent="0.3">
      <c r="A191" s="135" t="s">
        <v>67</v>
      </c>
      <c r="B191" s="69">
        <v>1510</v>
      </c>
      <c r="C191" s="69">
        <v>1199</v>
      </c>
      <c r="D191" s="69">
        <v>107</v>
      </c>
      <c r="E191" s="69">
        <v>2791</v>
      </c>
      <c r="F191" s="117">
        <v>5607</v>
      </c>
    </row>
    <row r="192" spans="1:6" x14ac:dyDescent="0.3">
      <c r="A192" s="135" t="s">
        <v>68</v>
      </c>
      <c r="B192" s="69">
        <v>2800</v>
      </c>
      <c r="C192" s="69">
        <v>1585</v>
      </c>
      <c r="D192" s="69">
        <v>296</v>
      </c>
      <c r="E192" s="69">
        <v>4094</v>
      </c>
      <c r="F192" s="117">
        <v>8775</v>
      </c>
    </row>
    <row r="193" spans="1:12" x14ac:dyDescent="0.3">
      <c r="A193" s="125"/>
      <c r="B193" s="69"/>
      <c r="C193" s="69"/>
      <c r="D193" s="69"/>
      <c r="E193" s="69"/>
      <c r="F193" s="126"/>
    </row>
    <row r="194" spans="1:12" x14ac:dyDescent="0.3">
      <c r="A194" s="128" t="s">
        <v>42</v>
      </c>
      <c r="B194" s="129">
        <v>6472</v>
      </c>
      <c r="C194" s="129">
        <v>8184</v>
      </c>
      <c r="D194" s="129">
        <v>650</v>
      </c>
      <c r="E194" s="129">
        <v>12912</v>
      </c>
      <c r="F194" s="130">
        <v>28218</v>
      </c>
    </row>
    <row r="195" spans="1:12" x14ac:dyDescent="0.3">
      <c r="A195" s="1" t="s">
        <v>73</v>
      </c>
      <c r="B195" s="26"/>
      <c r="C195" s="26"/>
      <c r="D195" s="26"/>
      <c r="E195" s="26"/>
      <c r="F195" s="26"/>
    </row>
    <row r="196" spans="1:12" x14ac:dyDescent="0.3">
      <c r="A196" s="1" t="s">
        <v>76</v>
      </c>
    </row>
    <row r="197" spans="1:12" x14ac:dyDescent="0.3">
      <c r="A197" s="1" t="s">
        <v>75</v>
      </c>
    </row>
    <row r="198" spans="1:12" x14ac:dyDescent="0.3">
      <c r="A198" s="1" t="s">
        <v>74</v>
      </c>
    </row>
    <row r="200" spans="1:12" x14ac:dyDescent="0.3">
      <c r="A200" s="18"/>
      <c r="B200" s="18"/>
      <c r="C200" s="18"/>
      <c r="D200" s="18"/>
      <c r="E200" s="18"/>
      <c r="F200" s="18"/>
    </row>
    <row r="201" spans="1:12" s="4" customFormat="1" x14ac:dyDescent="0.3">
      <c r="A201" s="17"/>
      <c r="B201" s="18"/>
      <c r="C201" s="18"/>
      <c r="D201" s="18"/>
      <c r="E201" s="18"/>
      <c r="F201" s="18"/>
    </row>
    <row r="202" spans="1:12" x14ac:dyDescent="0.3">
      <c r="A202" s="17" t="s">
        <v>109</v>
      </c>
      <c r="B202" s="344" t="s">
        <v>17</v>
      </c>
      <c r="C202" s="344"/>
      <c r="D202" s="344"/>
      <c r="E202" s="344"/>
      <c r="F202" s="344"/>
      <c r="G202" s="344" t="s">
        <v>17</v>
      </c>
      <c r="H202" s="344"/>
      <c r="I202" s="344"/>
      <c r="J202" s="344"/>
      <c r="K202" s="344"/>
      <c r="L202" s="344"/>
    </row>
    <row r="203" spans="1:12" ht="15.5" x14ac:dyDescent="0.35">
      <c r="A203" s="17"/>
      <c r="B203" s="368"/>
      <c r="C203" s="368"/>
      <c r="D203" s="368"/>
      <c r="E203" s="368"/>
      <c r="F203" s="368"/>
      <c r="G203" s="359"/>
      <c r="H203" s="359"/>
      <c r="I203" s="359"/>
      <c r="J203" s="359"/>
      <c r="K203" s="359"/>
      <c r="L203" s="359"/>
    </row>
    <row r="204" spans="1:12" ht="15.5" x14ac:dyDescent="0.3">
      <c r="A204" s="17"/>
      <c r="B204" s="368"/>
      <c r="C204" s="368"/>
      <c r="D204" s="368"/>
      <c r="E204" s="368"/>
      <c r="F204" s="368"/>
    </row>
    <row r="205" spans="1:12" ht="15" customHeight="1" x14ac:dyDescent="0.3">
      <c r="A205" s="357" t="s">
        <v>122</v>
      </c>
      <c r="B205" s="357"/>
      <c r="C205" s="357"/>
      <c r="D205" s="357"/>
      <c r="E205" s="357"/>
      <c r="F205" s="357"/>
      <c r="G205" s="377" t="s">
        <v>124</v>
      </c>
      <c r="H205" s="377"/>
      <c r="I205" s="377"/>
      <c r="J205" s="377"/>
      <c r="K205" s="377"/>
      <c r="L205" s="377"/>
    </row>
    <row r="207" spans="1:12" ht="15.75" customHeight="1" x14ac:dyDescent="0.3">
      <c r="A207" s="358" t="s">
        <v>213</v>
      </c>
      <c r="B207" s="358"/>
      <c r="C207" s="358"/>
      <c r="D207" s="358"/>
      <c r="E207" s="358"/>
      <c r="F207" s="358"/>
      <c r="G207" s="355" t="s">
        <v>213</v>
      </c>
      <c r="H207" s="355"/>
      <c r="I207" s="355"/>
      <c r="J207" s="355"/>
      <c r="K207" s="355"/>
      <c r="L207" s="355"/>
    </row>
    <row r="208" spans="1:12" x14ac:dyDescent="0.3">
      <c r="A208" s="376" t="s">
        <v>123</v>
      </c>
      <c r="B208" s="376"/>
      <c r="C208" s="376"/>
      <c r="D208" s="376"/>
      <c r="E208" s="376"/>
      <c r="F208" s="376"/>
    </row>
    <row r="209" spans="1:6" s="4" customFormat="1" x14ac:dyDescent="0.3">
      <c r="A209" s="376"/>
      <c r="B209" s="376"/>
      <c r="C209" s="376"/>
      <c r="D209" s="376"/>
      <c r="E209" s="376"/>
      <c r="F209" s="376"/>
    </row>
    <row r="210" spans="1:6" x14ac:dyDescent="0.3">
      <c r="A210" s="92"/>
      <c r="B210" s="55"/>
      <c r="C210" s="56"/>
      <c r="D210" s="56"/>
      <c r="E210" s="56"/>
      <c r="F210" s="55"/>
    </row>
    <row r="211" spans="1:6" x14ac:dyDescent="0.3">
      <c r="A211" s="104" t="s">
        <v>63</v>
      </c>
      <c r="B211" s="14" t="s">
        <v>61</v>
      </c>
      <c r="C211" s="323" t="s">
        <v>234</v>
      </c>
      <c r="D211" s="14" t="s">
        <v>40</v>
      </c>
      <c r="E211" s="14" t="s">
        <v>41</v>
      </c>
      <c r="F211" s="107" t="s">
        <v>42</v>
      </c>
    </row>
    <row r="212" spans="1:6" x14ac:dyDescent="0.3">
      <c r="A212" s="131"/>
      <c r="B212" s="57"/>
      <c r="C212" s="58"/>
      <c r="D212" s="58"/>
      <c r="E212" s="58"/>
      <c r="F212" s="109"/>
    </row>
    <row r="213" spans="1:6" x14ac:dyDescent="0.3">
      <c r="A213" s="110"/>
      <c r="B213" s="172"/>
      <c r="C213" s="76"/>
      <c r="D213" s="172"/>
      <c r="E213" s="172"/>
      <c r="F213" s="111"/>
    </row>
    <row r="214" spans="1:6" x14ac:dyDescent="0.3">
      <c r="A214" s="123"/>
      <c r="B214" s="360" t="s">
        <v>180</v>
      </c>
      <c r="C214" s="360"/>
      <c r="D214" s="360"/>
      <c r="E214" s="360"/>
      <c r="F214" s="361"/>
    </row>
    <row r="215" spans="1:6" x14ac:dyDescent="0.3">
      <c r="A215" s="112" t="s">
        <v>57</v>
      </c>
      <c r="B215" s="84">
        <v>68.099999999999994</v>
      </c>
      <c r="C215" s="84">
        <v>62.09</v>
      </c>
      <c r="D215" s="84">
        <v>56.05</v>
      </c>
      <c r="E215" s="84">
        <v>81.48</v>
      </c>
      <c r="F215" s="141">
        <v>69.56</v>
      </c>
    </row>
    <row r="216" spans="1:6" s="4" customFormat="1" x14ac:dyDescent="0.3">
      <c r="A216" s="112" t="s">
        <v>58</v>
      </c>
      <c r="B216" s="84">
        <v>67.63</v>
      </c>
      <c r="C216" s="84">
        <v>61.31</v>
      </c>
      <c r="D216" s="84">
        <v>56.8</v>
      </c>
      <c r="E216" s="84">
        <v>76.47</v>
      </c>
      <c r="F216" s="141">
        <v>71.64</v>
      </c>
    </row>
    <row r="217" spans="1:6" x14ac:dyDescent="0.3">
      <c r="A217" s="137"/>
      <c r="B217" s="85"/>
      <c r="C217" s="85"/>
      <c r="D217" s="85"/>
      <c r="E217" s="85"/>
      <c r="F217" s="142"/>
    </row>
    <row r="218" spans="1:6" s="73" customFormat="1" x14ac:dyDescent="0.3">
      <c r="A218" s="132" t="s">
        <v>42</v>
      </c>
      <c r="B218" s="86">
        <v>67.8</v>
      </c>
      <c r="C218" s="87">
        <v>61.8</v>
      </c>
      <c r="D218" s="87">
        <v>56.35</v>
      </c>
      <c r="E218" s="87">
        <v>77.930000000000007</v>
      </c>
      <c r="F218" s="143">
        <v>70.78</v>
      </c>
    </row>
    <row r="219" spans="1:6" x14ac:dyDescent="0.3">
      <c r="A219" s="42"/>
      <c r="B219" s="88"/>
      <c r="C219" s="88"/>
      <c r="D219" s="88"/>
      <c r="E219" s="88"/>
      <c r="F219" s="144"/>
    </row>
    <row r="220" spans="1:6" ht="15.75" customHeight="1" x14ac:dyDescent="0.3">
      <c r="A220" s="123"/>
      <c r="B220" s="59"/>
      <c r="C220" s="179" t="s">
        <v>208</v>
      </c>
      <c r="D220" s="176" t="s">
        <v>216</v>
      </c>
      <c r="E220" s="172"/>
      <c r="F220" s="174"/>
    </row>
    <row r="221" spans="1:6" ht="15" customHeight="1" x14ac:dyDescent="0.3">
      <c r="A221" s="112" t="s">
        <v>57</v>
      </c>
      <c r="B221" s="84">
        <v>68.37</v>
      </c>
      <c r="C221" s="84">
        <v>62.16</v>
      </c>
      <c r="D221" s="84">
        <v>56.01</v>
      </c>
      <c r="E221" s="84">
        <v>81.53</v>
      </c>
      <c r="F221" s="141">
        <v>69.73</v>
      </c>
    </row>
    <row r="222" spans="1:6" x14ac:dyDescent="0.3">
      <c r="A222" s="112" t="s">
        <v>58</v>
      </c>
      <c r="B222" s="84">
        <v>67.77</v>
      </c>
      <c r="C222" s="84">
        <v>61.37</v>
      </c>
      <c r="D222" s="84">
        <v>56.93</v>
      </c>
      <c r="E222" s="84">
        <v>76.41</v>
      </c>
      <c r="F222" s="141">
        <v>71.88</v>
      </c>
    </row>
    <row r="223" spans="1:6" x14ac:dyDescent="0.3">
      <c r="A223" s="137"/>
      <c r="B223" s="85"/>
      <c r="C223" s="85"/>
      <c r="D223" s="85"/>
      <c r="E223" s="85"/>
      <c r="F223" s="142"/>
    </row>
    <row r="224" spans="1:6" x14ac:dyDescent="0.3">
      <c r="A224" s="132" t="s">
        <v>42</v>
      </c>
      <c r="B224" s="86">
        <v>68</v>
      </c>
      <c r="C224" s="87">
        <v>61.87</v>
      </c>
      <c r="D224" s="87">
        <v>56.39</v>
      </c>
      <c r="E224" s="87">
        <v>77.900000000000006</v>
      </c>
      <c r="F224" s="143">
        <v>70.98</v>
      </c>
    </row>
    <row r="225" spans="1:6" x14ac:dyDescent="0.3">
      <c r="A225" s="185"/>
      <c r="B225" s="188"/>
      <c r="C225" s="188"/>
      <c r="D225" s="188"/>
      <c r="E225" s="188"/>
      <c r="F225" s="189"/>
    </row>
    <row r="226" spans="1:6" x14ac:dyDescent="0.3">
      <c r="A226" s="123"/>
      <c r="B226" s="374" t="s">
        <v>215</v>
      </c>
      <c r="C226" s="374"/>
      <c r="D226" s="374"/>
      <c r="E226" s="374"/>
      <c r="F226" s="375"/>
    </row>
    <row r="227" spans="1:6" x14ac:dyDescent="0.3">
      <c r="A227" s="112" t="s">
        <v>57</v>
      </c>
      <c r="B227" s="84">
        <v>67.64</v>
      </c>
      <c r="C227" s="84">
        <v>61.2</v>
      </c>
      <c r="D227" s="84">
        <v>55.83</v>
      </c>
      <c r="E227" s="84">
        <v>82.19</v>
      </c>
      <c r="F227" s="141">
        <v>68.72</v>
      </c>
    </row>
    <row r="228" spans="1:6" x14ac:dyDescent="0.3">
      <c r="A228" s="112" t="s">
        <v>58</v>
      </c>
      <c r="B228" s="84">
        <v>67.33</v>
      </c>
      <c r="C228" s="84">
        <v>60.71</v>
      </c>
      <c r="D228" s="84">
        <v>56.16</v>
      </c>
      <c r="E228" s="84">
        <v>76.930000000000007</v>
      </c>
      <c r="F228" s="141">
        <v>71.33</v>
      </c>
    </row>
    <row r="229" spans="1:6" x14ac:dyDescent="0.3">
      <c r="A229" s="137"/>
      <c r="B229" s="85"/>
      <c r="C229" s="85"/>
      <c r="D229" s="85"/>
      <c r="E229" s="85"/>
      <c r="F229" s="142"/>
    </row>
    <row r="230" spans="1:6" x14ac:dyDescent="0.3">
      <c r="A230" s="139" t="s">
        <v>42</v>
      </c>
      <c r="B230" s="89">
        <v>67.42</v>
      </c>
      <c r="C230" s="90">
        <v>61.03</v>
      </c>
      <c r="D230" s="90">
        <v>55.98</v>
      </c>
      <c r="E230" s="90">
        <v>78.34</v>
      </c>
      <c r="F230" s="145">
        <v>70.3</v>
      </c>
    </row>
    <row r="231" spans="1:6" ht="15" customHeight="1" x14ac:dyDescent="0.3"/>
    <row r="245" spans="1:6" x14ac:dyDescent="0.3">
      <c r="A245" s="17"/>
      <c r="B245" s="180"/>
      <c r="C245" s="180"/>
      <c r="D245" s="180"/>
      <c r="E245" s="180"/>
      <c r="F245" s="180"/>
    </row>
    <row r="246" spans="1:6" ht="15.5" x14ac:dyDescent="0.3">
      <c r="A246" s="17"/>
      <c r="B246" s="181"/>
      <c r="C246" s="181"/>
      <c r="D246" s="181"/>
      <c r="E246" s="181"/>
      <c r="F246" s="181"/>
    </row>
    <row r="248" spans="1:6" x14ac:dyDescent="0.3">
      <c r="A248" s="18"/>
      <c r="B248" s="18"/>
      <c r="C248" s="18"/>
      <c r="D248" s="18"/>
      <c r="E248" s="18"/>
      <c r="F248" s="18"/>
    </row>
    <row r="249" spans="1:6" x14ac:dyDescent="0.3">
      <c r="A249" s="17"/>
      <c r="B249" s="74"/>
      <c r="C249" s="75"/>
      <c r="D249" s="2"/>
      <c r="E249" s="2"/>
      <c r="F249" s="2"/>
    </row>
    <row r="250" spans="1:6" x14ac:dyDescent="0.3">
      <c r="A250" s="182"/>
      <c r="B250" s="182"/>
      <c r="C250" s="182"/>
      <c r="D250" s="182"/>
      <c r="E250" s="182"/>
      <c r="F250" s="182"/>
    </row>
    <row r="251" spans="1:6" x14ac:dyDescent="0.3">
      <c r="A251" s="187"/>
      <c r="B251" s="187"/>
      <c r="C251" s="187"/>
      <c r="D251" s="187"/>
      <c r="E251" s="187"/>
      <c r="F251" s="187"/>
    </row>
    <row r="252" spans="1:6" x14ac:dyDescent="0.3">
      <c r="B252" s="2"/>
      <c r="C252" s="53"/>
      <c r="D252" s="2"/>
      <c r="E252" s="2"/>
      <c r="F252" s="2"/>
    </row>
    <row r="281" spans="1:1" x14ac:dyDescent="0.3">
      <c r="A281" s="102"/>
    </row>
  </sheetData>
  <mergeCells count="70">
    <mergeCell ref="B31:F31"/>
    <mergeCell ref="B1:F1"/>
    <mergeCell ref="G1:L1"/>
    <mergeCell ref="B2:F2"/>
    <mergeCell ref="G2:L2"/>
    <mergeCell ref="A4:F4"/>
    <mergeCell ref="G4:L4"/>
    <mergeCell ref="A6:F6"/>
    <mergeCell ref="G6:L6"/>
    <mergeCell ref="G8:L8"/>
    <mergeCell ref="B13:F13"/>
    <mergeCell ref="G26:L26"/>
    <mergeCell ref="B44:F44"/>
    <mergeCell ref="G44:L44"/>
    <mergeCell ref="B45:F45"/>
    <mergeCell ref="G45:L45"/>
    <mergeCell ref="A47:F47"/>
    <mergeCell ref="G47:L47"/>
    <mergeCell ref="A49:F49"/>
    <mergeCell ref="G49:L49"/>
    <mergeCell ref="B56:F56"/>
    <mergeCell ref="B76:F76"/>
    <mergeCell ref="B86:F86"/>
    <mergeCell ref="G86:L86"/>
    <mergeCell ref="B123:F123"/>
    <mergeCell ref="G123:L123"/>
    <mergeCell ref="B87:F87"/>
    <mergeCell ref="G87:L87"/>
    <mergeCell ref="A89:F89"/>
    <mergeCell ref="G89:L89"/>
    <mergeCell ref="A91:F91"/>
    <mergeCell ref="G91:L91"/>
    <mergeCell ref="G93:L93"/>
    <mergeCell ref="B98:F98"/>
    <mergeCell ref="G108:L108"/>
    <mergeCell ref="B112:F112"/>
    <mergeCell ref="A118:F118"/>
    <mergeCell ref="B124:F124"/>
    <mergeCell ref="G124:L124"/>
    <mergeCell ref="A126:F126"/>
    <mergeCell ref="G126:L126"/>
    <mergeCell ref="A128:F128"/>
    <mergeCell ref="G128:L128"/>
    <mergeCell ref="G130:L130"/>
    <mergeCell ref="B135:F135"/>
    <mergeCell ref="G144:L144"/>
    <mergeCell ref="B147:F147"/>
    <mergeCell ref="B160:F160"/>
    <mergeCell ref="G160:L160"/>
    <mergeCell ref="B161:F161"/>
    <mergeCell ref="G161:L161"/>
    <mergeCell ref="A163:F163"/>
    <mergeCell ref="G163:L163"/>
    <mergeCell ref="A165:F165"/>
    <mergeCell ref="G165:L165"/>
    <mergeCell ref="G205:L205"/>
    <mergeCell ref="A207:F207"/>
    <mergeCell ref="G207:L207"/>
    <mergeCell ref="A208:F208"/>
    <mergeCell ref="B172:F172"/>
    <mergeCell ref="B188:F188"/>
    <mergeCell ref="B202:F202"/>
    <mergeCell ref="G202:L202"/>
    <mergeCell ref="B203:F203"/>
    <mergeCell ref="G203:L203"/>
    <mergeCell ref="A209:F209"/>
    <mergeCell ref="B214:F214"/>
    <mergeCell ref="B226:F226"/>
    <mergeCell ref="B204:F204"/>
    <mergeCell ref="A205:F20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3" max="11" man="1"/>
    <brk id="85" max="13" man="1"/>
    <brk id="122" max="13" man="1"/>
    <brk id="159" max="13" man="1"/>
    <brk id="201" max="13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9E86A312D236D4CA0EB330A8FD1B033" ma:contentTypeVersion="0" ma:contentTypeDescription="Creare un nuovo documento." ma:contentTypeScope="" ma:versionID="4e17e8b0cb5d695d4813986cd18d8ef1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c6f1ddf26d4eb271b3bb29f04aebe2a5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Data inizio pianificazione" ma:internalName="PublishingStartDate">
      <xsd:simpleType>
        <xsd:restriction base="dms:Unknown"/>
      </xsd:simpleType>
    </xsd:element>
    <xsd:element name="PublishingExpirationDate" ma:index="9" nillable="true" ma:displayName="Data fine pianificazion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FEF5B560-92C4-4113-B2BB-F57A4FCEFE67}"/>
</file>

<file path=customXml/itemProps2.xml><?xml version="1.0" encoding="utf-8"?>
<ds:datastoreItem xmlns:ds="http://schemas.openxmlformats.org/officeDocument/2006/customXml" ds:itemID="{ED402657-2111-4BF7-8F6D-46B44EE6F857}"/>
</file>

<file path=customXml/itemProps3.xml><?xml version="1.0" encoding="utf-8"?>
<ds:datastoreItem xmlns:ds="http://schemas.openxmlformats.org/officeDocument/2006/customXml" ds:itemID="{1E5E63F2-62D0-447B-B325-27DA3CCC6AC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9</vt:i4>
      </vt:variant>
      <vt:variant>
        <vt:lpstr>Intervalli denominati</vt:lpstr>
      </vt:variant>
      <vt:variant>
        <vt:i4>19</vt:i4>
      </vt:variant>
    </vt:vector>
  </HeadingPairs>
  <TitlesOfParts>
    <vt:vector size="38" baseType="lpstr">
      <vt:lpstr>Indice_Tavole</vt:lpstr>
      <vt:lpstr>GEST_tot</vt:lpstr>
      <vt:lpstr>CopertFPLD_tot</vt:lpstr>
      <vt:lpstr>TrimFPLD_tot</vt:lpstr>
      <vt:lpstr>FPLD_tot</vt:lpstr>
      <vt:lpstr>TrimFPLD_conEC</vt:lpstr>
      <vt:lpstr>Fpld_conEC</vt:lpstr>
      <vt:lpstr>TrimCDCM</vt:lpstr>
      <vt:lpstr>CDCM</vt:lpstr>
      <vt:lpstr>TrimART</vt:lpstr>
      <vt:lpstr>ART</vt:lpstr>
      <vt:lpstr>TrimCOMM</vt:lpstr>
      <vt:lpstr>COMM</vt:lpstr>
      <vt:lpstr>TrimPARA</vt:lpstr>
      <vt:lpstr>PARA</vt:lpstr>
      <vt:lpstr>TrimGDP</vt:lpstr>
      <vt:lpstr>GDP</vt:lpstr>
      <vt:lpstr>TrimAS</vt:lpstr>
      <vt:lpstr>APPENDICE</vt:lpstr>
      <vt:lpstr>APPENDICE!Area_stampa</vt:lpstr>
      <vt:lpstr>ART!Area_stampa</vt:lpstr>
      <vt:lpstr>CDCM!Area_stampa</vt:lpstr>
      <vt:lpstr>COMM!Area_stampa</vt:lpstr>
      <vt:lpstr>CopertFPLD_tot!Area_stampa</vt:lpstr>
      <vt:lpstr>Fpld_conEC!Area_stampa</vt:lpstr>
      <vt:lpstr>FPLD_tot!Area_stampa</vt:lpstr>
      <vt:lpstr>GDP!Area_stampa</vt:lpstr>
      <vt:lpstr>GEST_tot!Area_stampa</vt:lpstr>
      <vt:lpstr>Indice_Tavole!Area_stampa</vt:lpstr>
      <vt:lpstr>PARA!Area_stampa</vt:lpstr>
      <vt:lpstr>TrimART!Area_stampa</vt:lpstr>
      <vt:lpstr>TrimAS!Area_stampa</vt:lpstr>
      <vt:lpstr>TrimCDCM!Area_stampa</vt:lpstr>
      <vt:lpstr>TrimCOMM!Area_stampa</vt:lpstr>
      <vt:lpstr>TrimFPLD_conEC!Area_stampa</vt:lpstr>
      <vt:lpstr>TrimFPLD_tot!Area_stampa</vt:lpstr>
      <vt:lpstr>TrimGDP!Area_stampa</vt:lpstr>
      <vt:lpstr>TrimPARA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rù Natalia</dc:creator>
  <cp:lastModifiedBy>Orru Natalia</cp:lastModifiedBy>
  <cp:lastPrinted>2021-01-28T17:40:28Z</cp:lastPrinted>
  <dcterms:created xsi:type="dcterms:W3CDTF">1996-11-05T10:16:36Z</dcterms:created>
  <dcterms:modified xsi:type="dcterms:W3CDTF">2021-01-28T17:47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1312&quot;/&gt;&lt;CXlWorkbook id=&quot;1&quot;&gt;&lt;m_cxllink/&gt;&lt;/CXlWorkbook&gt;&lt;/root&gt;">
    <vt:bool>false</vt:bool>
  </property>
  <property fmtid="{D5CDD505-2E9C-101B-9397-08002B2CF9AE}" pid="3" name="ContentTypeId">
    <vt:lpwstr>0x010100D9E86A312D236D4CA0EB330A8FD1B033</vt:lpwstr>
  </property>
</Properties>
</file>